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R$4:$R$8126</c:f>
              <c:numCache>
                <c:formatCode>General</c:formatCode>
                <c:ptCount val="8123"/>
                <c:pt idx="0">
                  <c:v>12.02</c:v>
                </c:pt>
                <c:pt idx="1">
                  <c:v>12.14</c:v>
                </c:pt>
                <c:pt idx="2">
                  <c:v>12.39</c:v>
                </c:pt>
                <c:pt idx="3">
                  <c:v>12.27</c:v>
                </c:pt>
                <c:pt idx="4">
                  <c:v>12.03</c:v>
                </c:pt>
                <c:pt idx="5">
                  <c:v>11.95</c:v>
                </c:pt>
                <c:pt idx="6">
                  <c:v>12.19</c:v>
                </c:pt>
                <c:pt idx="7">
                  <c:v>12.17</c:v>
                </c:pt>
                <c:pt idx="8">
                  <c:v>12.2</c:v>
                </c:pt>
                <c:pt idx="9">
                  <c:v>12.36</c:v>
                </c:pt>
                <c:pt idx="10">
                  <c:v>12.49</c:v>
                </c:pt>
                <c:pt idx="11">
                  <c:v>12.53</c:v>
                </c:pt>
                <c:pt idx="12">
                  <c:v>12.1</c:v>
                </c:pt>
                <c:pt idx="13">
                  <c:v>11.83</c:v>
                </c:pt>
                <c:pt idx="14">
                  <c:v>12.26</c:v>
                </c:pt>
                <c:pt idx="15">
                  <c:v>10.93</c:v>
                </c:pt>
                <c:pt idx="16">
                  <c:v>10.68</c:v>
                </c:pt>
                <c:pt idx="17">
                  <c:v>11.62</c:v>
                </c:pt>
                <c:pt idx="18">
                  <c:v>11.32</c:v>
                </c:pt>
                <c:pt idx="19">
                  <c:v>11.81</c:v>
                </c:pt>
                <c:pt idx="20">
                  <c:v>12.04</c:v>
                </c:pt>
                <c:pt idx="21">
                  <c:v>11.81</c:v>
                </c:pt>
                <c:pt idx="22">
                  <c:v>10.79</c:v>
                </c:pt>
                <c:pt idx="23">
                  <c:v>10.66</c:v>
                </c:pt>
                <c:pt idx="24">
                  <c:v>12.16</c:v>
                </c:pt>
                <c:pt idx="25">
                  <c:v>12.15</c:v>
                </c:pt>
                <c:pt idx="26">
                  <c:v>12.15</c:v>
                </c:pt>
                <c:pt idx="27">
                  <c:v>11.77</c:v>
                </c:pt>
                <c:pt idx="28">
                  <c:v>11.61</c:v>
                </c:pt>
                <c:pt idx="29">
                  <c:v>11.29</c:v>
                </c:pt>
                <c:pt idx="30">
                  <c:v>12.05</c:v>
                </c:pt>
                <c:pt idx="31">
                  <c:v>12.52</c:v>
                </c:pt>
                <c:pt idx="32">
                  <c:v>13.34</c:v>
                </c:pt>
                <c:pt idx="33">
                  <c:v>13.19</c:v>
                </c:pt>
                <c:pt idx="34">
                  <c:v>13</c:v>
                </c:pt>
                <c:pt idx="35">
                  <c:v>12.98</c:v>
                </c:pt>
                <c:pt idx="36">
                  <c:v>13.2</c:v>
                </c:pt>
                <c:pt idx="37">
                  <c:v>14.3</c:v>
                </c:pt>
                <c:pt idx="38">
                  <c:v>13.87</c:v>
                </c:pt>
                <c:pt idx="39">
                  <c:v>14.18</c:v>
                </c:pt>
                <c:pt idx="40">
                  <c:v>15.34</c:v>
                </c:pt>
                <c:pt idx="41">
                  <c:v>14.24</c:v>
                </c:pt>
                <c:pt idx="42">
                  <c:v>13.9</c:v>
                </c:pt>
                <c:pt idx="43">
                  <c:v>13.87</c:v>
                </c:pt>
                <c:pt idx="44">
                  <c:v>14.57</c:v>
                </c:pt>
                <c:pt idx="45">
                  <c:v>15.06</c:v>
                </c:pt>
                <c:pt idx="46">
                  <c:v>14.27</c:v>
                </c:pt>
                <c:pt idx="47">
                  <c:v>13.22</c:v>
                </c:pt>
                <c:pt idx="48">
                  <c:v>12.68</c:v>
                </c:pt>
                <c:pt idx="49">
                  <c:v>12.44</c:v>
                </c:pt>
                <c:pt idx="50">
                  <c:v>12.38</c:v>
                </c:pt>
                <c:pt idx="51">
                  <c:v>12.62</c:v>
                </c:pt>
                <c:pt idx="52">
                  <c:v>12.96</c:v>
                </c:pt>
                <c:pt idx="53">
                  <c:v>12.89</c:v>
                </c:pt>
                <c:pt idx="54">
                  <c:v>12.72</c:v>
                </c:pt>
                <c:pt idx="55">
                  <c:v>12.58</c:v>
                </c:pt>
                <c:pt idx="56">
                  <c:v>12.42</c:v>
                </c:pt>
                <c:pt idx="57">
                  <c:v>12.2</c:v>
                </c:pt>
                <c:pt idx="58">
                  <c:v>12.19</c:v>
                </c:pt>
                <c:pt idx="59">
                  <c:v>12.12</c:v>
                </c:pt>
                <c:pt idx="60">
                  <c:v>12.88</c:v>
                </c:pt>
                <c:pt idx="61">
                  <c:v>11.04</c:v>
                </c:pt>
                <c:pt idx="62">
                  <c:v>11.29</c:v>
                </c:pt>
                <c:pt idx="63">
                  <c:v>11.17</c:v>
                </c:pt>
                <c:pt idx="64">
                  <c:v>11.36</c:v>
                </c:pt>
                <c:pt idx="65">
                  <c:v>11.64</c:v>
                </c:pt>
                <c:pt idx="66">
                  <c:v>11.6</c:v>
                </c:pt>
                <c:pt idx="67">
                  <c:v>12.38</c:v>
                </c:pt>
                <c:pt idx="68">
                  <c:v>13.04</c:v>
                </c:pt>
                <c:pt idx="69">
                  <c:v>12.37</c:v>
                </c:pt>
                <c:pt idx="70">
                  <c:v>13.28</c:v>
                </c:pt>
                <c:pt idx="71">
                  <c:v>12.41</c:v>
                </c:pt>
                <c:pt idx="72">
                  <c:v>12.01</c:v>
                </c:pt>
                <c:pt idx="73">
                  <c:v>11.43</c:v>
                </c:pt>
                <c:pt idx="74">
                  <c:v>12.43</c:v>
                </c:pt>
                <c:pt idx="75">
                  <c:v>11.7</c:v>
                </c:pt>
                <c:pt idx="76">
                  <c:v>11.31</c:v>
                </c:pt>
                <c:pt idx="77">
                  <c:v>12.29</c:v>
                </c:pt>
                <c:pt idx="78">
                  <c:v>11.37</c:v>
                </c:pt>
                <c:pt idx="79">
                  <c:v>12.19</c:v>
                </c:pt>
                <c:pt idx="80">
                  <c:v>12.22</c:v>
                </c:pt>
                <c:pt idx="81">
                  <c:v>11.53</c:v>
                </c:pt>
                <c:pt idx="82">
                  <c:v>12.12</c:v>
                </c:pt>
                <c:pt idx="83">
                  <c:v>11.03</c:v>
                </c:pt>
                <c:pt idx="84">
                  <c:v>10.93</c:v>
                </c:pt>
                <c:pt idx="85">
                  <c:v>10.63</c:v>
                </c:pt>
                <c:pt idx="86">
                  <c:v>10.8</c:v>
                </c:pt>
                <c:pt idx="87">
                  <c:v>10.72</c:v>
                </c:pt>
                <c:pt idx="88">
                  <c:v>10.68</c:v>
                </c:pt>
                <c:pt idx="89">
                  <c:v>10.57</c:v>
                </c:pt>
                <c:pt idx="90">
                  <c:v>10.61</c:v>
                </c:pt>
                <c:pt idx="91">
                  <c:v>10.58</c:v>
                </c:pt>
                <c:pt idx="92">
                  <c:v>10.58</c:v>
                </c:pt>
                <c:pt idx="93">
                  <c:v>10.14</c:v>
                </c:pt>
                <c:pt idx="94">
                  <c:v>9.9600000000000009</c:v>
                </c:pt>
                <c:pt idx="95">
                  <c:v>9.86</c:v>
                </c:pt>
                <c:pt idx="96">
                  <c:v>10.27</c:v>
                </c:pt>
                <c:pt idx="97">
                  <c:v>11.35</c:v>
                </c:pt>
                <c:pt idx="98">
                  <c:v>10.93</c:v>
                </c:pt>
                <c:pt idx="99">
                  <c:v>10.89</c:v>
                </c:pt>
                <c:pt idx="100">
                  <c:v>11.16</c:v>
                </c:pt>
                <c:pt idx="101">
                  <c:v>10.94</c:v>
                </c:pt>
                <c:pt idx="102">
                  <c:v>10.01</c:v>
                </c:pt>
                <c:pt idx="103">
                  <c:v>9.8800000000000008</c:v>
                </c:pt>
                <c:pt idx="104">
                  <c:v>10.56</c:v>
                </c:pt>
                <c:pt idx="105">
                  <c:v>9.9600000000000009</c:v>
                </c:pt>
                <c:pt idx="106">
                  <c:v>10.32</c:v>
                </c:pt>
                <c:pt idx="107">
                  <c:v>10.24</c:v>
                </c:pt>
                <c:pt idx="108">
                  <c:v>9.9</c:v>
                </c:pt>
                <c:pt idx="109">
                  <c:v>9.68</c:v>
                </c:pt>
                <c:pt idx="110">
                  <c:v>9.8000000000000007</c:v>
                </c:pt>
                <c:pt idx="111">
                  <c:v>9.9700000000000006</c:v>
                </c:pt>
                <c:pt idx="112">
                  <c:v>10.7</c:v>
                </c:pt>
                <c:pt idx="113">
                  <c:v>10.52</c:v>
                </c:pt>
                <c:pt idx="114">
                  <c:v>9.8000000000000007</c:v>
                </c:pt>
                <c:pt idx="115">
                  <c:v>9.42</c:v>
                </c:pt>
                <c:pt idx="116">
                  <c:v>9.23</c:v>
                </c:pt>
                <c:pt idx="117">
                  <c:v>9.8000000000000007</c:v>
                </c:pt>
                <c:pt idx="118">
                  <c:v>10.19</c:v>
                </c:pt>
                <c:pt idx="119">
                  <c:v>10.220000000000001</c:v>
                </c:pt>
                <c:pt idx="120">
                  <c:v>10.61</c:v>
                </c:pt>
                <c:pt idx="121">
                  <c:v>9.8800000000000008</c:v>
                </c:pt>
                <c:pt idx="122">
                  <c:v>10.79</c:v>
                </c:pt>
                <c:pt idx="123">
                  <c:v>9.9700000000000006</c:v>
                </c:pt>
                <c:pt idx="124">
                  <c:v>10.199999999999999</c:v>
                </c:pt>
                <c:pt idx="125">
                  <c:v>10.14</c:v>
                </c:pt>
                <c:pt idx="126">
                  <c:v>10.14</c:v>
                </c:pt>
                <c:pt idx="127">
                  <c:v>10.44</c:v>
                </c:pt>
                <c:pt idx="128">
                  <c:v>10.06</c:v>
                </c:pt>
                <c:pt idx="129">
                  <c:v>9.92</c:v>
                </c:pt>
                <c:pt idx="130">
                  <c:v>9.65</c:v>
                </c:pt>
                <c:pt idx="131">
                  <c:v>10.199999999999999</c:v>
                </c:pt>
                <c:pt idx="132">
                  <c:v>10.28</c:v>
                </c:pt>
                <c:pt idx="133">
                  <c:v>9.5</c:v>
                </c:pt>
                <c:pt idx="134">
                  <c:v>9.31</c:v>
                </c:pt>
                <c:pt idx="135">
                  <c:v>9.48</c:v>
                </c:pt>
                <c:pt idx="136">
                  <c:v>9.57</c:v>
                </c:pt>
                <c:pt idx="137">
                  <c:v>9.36</c:v>
                </c:pt>
                <c:pt idx="138">
                  <c:v>8.6999999999999993</c:v>
                </c:pt>
                <c:pt idx="139">
                  <c:v>9.2100000000000009</c:v>
                </c:pt>
                <c:pt idx="140">
                  <c:v>8.27</c:v>
                </c:pt>
                <c:pt idx="141">
                  <c:v>8.74</c:v>
                </c:pt>
                <c:pt idx="142">
                  <c:v>10.4</c:v>
                </c:pt>
                <c:pt idx="143">
                  <c:v>9.76</c:v>
                </c:pt>
                <c:pt idx="144">
                  <c:v>9.51</c:v>
                </c:pt>
                <c:pt idx="145">
                  <c:v>10.24</c:v>
                </c:pt>
                <c:pt idx="146">
                  <c:v>8.85</c:v>
                </c:pt>
                <c:pt idx="147">
                  <c:v>7.53</c:v>
                </c:pt>
                <c:pt idx="148">
                  <c:v>8.3800000000000008</c:v>
                </c:pt>
                <c:pt idx="149">
                  <c:v>9.82</c:v>
                </c:pt>
                <c:pt idx="150">
                  <c:v>8.9</c:v>
                </c:pt>
                <c:pt idx="151">
                  <c:v>8.69</c:v>
                </c:pt>
                <c:pt idx="152">
                  <c:v>8.36</c:v>
                </c:pt>
                <c:pt idx="153">
                  <c:v>8.83</c:v>
                </c:pt>
                <c:pt idx="154">
                  <c:v>9.0500000000000007</c:v>
                </c:pt>
                <c:pt idx="155">
                  <c:v>8.98</c:v>
                </c:pt>
                <c:pt idx="156">
                  <c:v>9.07</c:v>
                </c:pt>
                <c:pt idx="157">
                  <c:v>9.24</c:v>
                </c:pt>
                <c:pt idx="158">
                  <c:v>9.36</c:v>
                </c:pt>
                <c:pt idx="159">
                  <c:v>9.6199999999999992</c:v>
                </c:pt>
                <c:pt idx="160">
                  <c:v>9.85</c:v>
                </c:pt>
                <c:pt idx="161">
                  <c:v>10.28</c:v>
                </c:pt>
                <c:pt idx="162">
                  <c:v>9.65</c:v>
                </c:pt>
                <c:pt idx="163">
                  <c:v>9.68</c:v>
                </c:pt>
                <c:pt idx="164">
                  <c:v>9.4600000000000009</c:v>
                </c:pt>
                <c:pt idx="165">
                  <c:v>9.27</c:v>
                </c:pt>
                <c:pt idx="166">
                  <c:v>9.16</c:v>
                </c:pt>
                <c:pt idx="167">
                  <c:v>9.2799999999999994</c:v>
                </c:pt>
                <c:pt idx="168">
                  <c:v>9.1300000000000008</c:v>
                </c:pt>
                <c:pt idx="169">
                  <c:v>9.4700000000000006</c:v>
                </c:pt>
                <c:pt idx="170">
                  <c:v>9.32</c:v>
                </c:pt>
                <c:pt idx="171">
                  <c:v>9.2899999999999991</c:v>
                </c:pt>
                <c:pt idx="172">
                  <c:v>9.2100000000000009</c:v>
                </c:pt>
                <c:pt idx="173">
                  <c:v>9.1300000000000008</c:v>
                </c:pt>
                <c:pt idx="174">
                  <c:v>9.15</c:v>
                </c:pt>
                <c:pt idx="175">
                  <c:v>9.34</c:v>
                </c:pt>
                <c:pt idx="176">
                  <c:v>9.15</c:v>
                </c:pt>
                <c:pt idx="177">
                  <c:v>9.01</c:v>
                </c:pt>
                <c:pt idx="178">
                  <c:v>8.5399999999999991</c:v>
                </c:pt>
                <c:pt idx="179">
                  <c:v>8.65</c:v>
                </c:pt>
                <c:pt idx="180">
                  <c:v>8.8000000000000007</c:v>
                </c:pt>
                <c:pt idx="181">
                  <c:v>9.09</c:v>
                </c:pt>
                <c:pt idx="182">
                  <c:v>9.18</c:v>
                </c:pt>
                <c:pt idx="183">
                  <c:v>9.49</c:v>
                </c:pt>
                <c:pt idx="184">
                  <c:v>9.65</c:v>
                </c:pt>
                <c:pt idx="185">
                  <c:v>9.6300000000000008</c:v>
                </c:pt>
                <c:pt idx="186">
                  <c:v>9.16</c:v>
                </c:pt>
                <c:pt idx="187">
                  <c:v>8.85</c:v>
                </c:pt>
                <c:pt idx="188">
                  <c:v>8.59</c:v>
                </c:pt>
                <c:pt idx="189">
                  <c:v>8.85</c:v>
                </c:pt>
                <c:pt idx="190">
                  <c:v>7.82</c:v>
                </c:pt>
                <c:pt idx="191">
                  <c:v>8.7799999999999994</c:v>
                </c:pt>
                <c:pt idx="192">
                  <c:v>8.7799999999999994</c:v>
                </c:pt>
                <c:pt idx="193">
                  <c:v>8.77</c:v>
                </c:pt>
                <c:pt idx="194">
                  <c:v>8.24</c:v>
                </c:pt>
                <c:pt idx="195">
                  <c:v>8.82</c:v>
                </c:pt>
                <c:pt idx="196">
                  <c:v>9.15</c:v>
                </c:pt>
                <c:pt idx="197">
                  <c:v>9.19</c:v>
                </c:pt>
                <c:pt idx="198">
                  <c:v>9.32</c:v>
                </c:pt>
                <c:pt idx="199">
                  <c:v>9.48</c:v>
                </c:pt>
                <c:pt idx="200">
                  <c:v>9.24</c:v>
                </c:pt>
                <c:pt idx="201">
                  <c:v>9.2799999999999994</c:v>
                </c:pt>
                <c:pt idx="202">
                  <c:v>8.7799999999999994</c:v>
                </c:pt>
                <c:pt idx="203">
                  <c:v>9.14</c:v>
                </c:pt>
                <c:pt idx="204">
                  <c:v>8.86</c:v>
                </c:pt>
                <c:pt idx="205">
                  <c:v>8.94</c:v>
                </c:pt>
                <c:pt idx="206">
                  <c:v>8.8800000000000008</c:v>
                </c:pt>
                <c:pt idx="207">
                  <c:v>9.1</c:v>
                </c:pt>
                <c:pt idx="208">
                  <c:v>8.9700000000000006</c:v>
                </c:pt>
                <c:pt idx="209">
                  <c:v>9.2100000000000009</c:v>
                </c:pt>
                <c:pt idx="210">
                  <c:v>8.92</c:v>
                </c:pt>
                <c:pt idx="211">
                  <c:v>9.0399999999999991</c:v>
                </c:pt>
                <c:pt idx="212">
                  <c:v>8.9600000000000009</c:v>
                </c:pt>
                <c:pt idx="213">
                  <c:v>8.9499999999999993</c:v>
                </c:pt>
                <c:pt idx="214">
                  <c:v>8.81</c:v>
                </c:pt>
                <c:pt idx="215">
                  <c:v>8.85</c:v>
                </c:pt>
                <c:pt idx="216">
                  <c:v>9.1999999999999993</c:v>
                </c:pt>
                <c:pt idx="217">
                  <c:v>9.16</c:v>
                </c:pt>
                <c:pt idx="218">
                  <c:v>9.3800000000000008</c:v>
                </c:pt>
                <c:pt idx="219">
                  <c:v>9.41</c:v>
                </c:pt>
                <c:pt idx="220">
                  <c:v>9.74</c:v>
                </c:pt>
                <c:pt idx="221">
                  <c:v>9.6300000000000008</c:v>
                </c:pt>
                <c:pt idx="222">
                  <c:v>9.57</c:v>
                </c:pt>
                <c:pt idx="223">
                  <c:v>9.73</c:v>
                </c:pt>
                <c:pt idx="224">
                  <c:v>9.5399999999999991</c:v>
                </c:pt>
                <c:pt idx="225">
                  <c:v>9.42</c:v>
                </c:pt>
                <c:pt idx="226">
                  <c:v>9.23</c:v>
                </c:pt>
                <c:pt idx="227">
                  <c:v>9.32</c:v>
                </c:pt>
                <c:pt idx="228">
                  <c:v>9.2899999999999991</c:v>
                </c:pt>
                <c:pt idx="229">
                  <c:v>9.1199999999999992</c:v>
                </c:pt>
                <c:pt idx="230">
                  <c:v>9.5500000000000007</c:v>
                </c:pt>
                <c:pt idx="231">
                  <c:v>9.9700000000000006</c:v>
                </c:pt>
                <c:pt idx="232">
                  <c:v>10.37</c:v>
                </c:pt>
                <c:pt idx="233">
                  <c:v>10.44</c:v>
                </c:pt>
                <c:pt idx="234">
                  <c:v>10.62</c:v>
                </c:pt>
                <c:pt idx="235">
                  <c:v>10.25</c:v>
                </c:pt>
                <c:pt idx="236">
                  <c:v>10.17</c:v>
                </c:pt>
                <c:pt idx="237">
                  <c:v>9.7100000000000009</c:v>
                </c:pt>
                <c:pt idx="238">
                  <c:v>9.84</c:v>
                </c:pt>
                <c:pt idx="239">
                  <c:v>9.6199999999999992</c:v>
                </c:pt>
                <c:pt idx="240">
                  <c:v>10.28</c:v>
                </c:pt>
                <c:pt idx="241">
                  <c:v>10.51</c:v>
                </c:pt>
                <c:pt idx="242">
                  <c:v>10.63</c:v>
                </c:pt>
                <c:pt idx="243">
                  <c:v>10.43</c:v>
                </c:pt>
                <c:pt idx="244">
                  <c:v>9.8699999999999992</c:v>
                </c:pt>
                <c:pt idx="245">
                  <c:v>9.83</c:v>
                </c:pt>
                <c:pt idx="246">
                  <c:v>9.6</c:v>
                </c:pt>
                <c:pt idx="247">
                  <c:v>9.1</c:v>
                </c:pt>
                <c:pt idx="248">
                  <c:v>9.3699999999999992</c:v>
                </c:pt>
                <c:pt idx="249">
                  <c:v>10.33</c:v>
                </c:pt>
                <c:pt idx="250">
                  <c:v>10.6</c:v>
                </c:pt>
                <c:pt idx="251">
                  <c:v>10.71</c:v>
                </c:pt>
                <c:pt idx="252">
                  <c:v>10.86</c:v>
                </c:pt>
                <c:pt idx="253">
                  <c:v>11.51</c:v>
                </c:pt>
                <c:pt idx="254">
                  <c:v>10.29</c:v>
                </c:pt>
                <c:pt idx="255">
                  <c:v>10.95</c:v>
                </c:pt>
                <c:pt idx="256">
                  <c:v>10.87</c:v>
                </c:pt>
                <c:pt idx="257">
                  <c:v>10.41</c:v>
                </c:pt>
                <c:pt idx="258">
                  <c:v>10.56</c:v>
                </c:pt>
                <c:pt idx="259">
                  <c:v>10.55</c:v>
                </c:pt>
                <c:pt idx="260">
                  <c:v>11</c:v>
                </c:pt>
                <c:pt idx="261">
                  <c:v>9.7200000000000006</c:v>
                </c:pt>
                <c:pt idx="262">
                  <c:v>11.05</c:v>
                </c:pt>
                <c:pt idx="263">
                  <c:v>10.28</c:v>
                </c:pt>
                <c:pt idx="264">
                  <c:v>10.15</c:v>
                </c:pt>
                <c:pt idx="265">
                  <c:v>10.44</c:v>
                </c:pt>
                <c:pt idx="266">
                  <c:v>11.32</c:v>
                </c:pt>
                <c:pt idx="267">
                  <c:v>11.94</c:v>
                </c:pt>
                <c:pt idx="268">
                  <c:v>10.54</c:v>
                </c:pt>
                <c:pt idx="269">
                  <c:v>11.44</c:v>
                </c:pt>
                <c:pt idx="270">
                  <c:v>11.28</c:v>
                </c:pt>
                <c:pt idx="271">
                  <c:v>10.98</c:v>
                </c:pt>
                <c:pt idx="272">
                  <c:v>11.07</c:v>
                </c:pt>
                <c:pt idx="273">
                  <c:v>11.46</c:v>
                </c:pt>
                <c:pt idx="274">
                  <c:v>11.85</c:v>
                </c:pt>
                <c:pt idx="275">
                  <c:v>10.18</c:v>
                </c:pt>
                <c:pt idx="276">
                  <c:v>11</c:v>
                </c:pt>
                <c:pt idx="277">
                  <c:v>11.24</c:v>
                </c:pt>
                <c:pt idx="278">
                  <c:v>11.22</c:v>
                </c:pt>
                <c:pt idx="279">
                  <c:v>11.39</c:v>
                </c:pt>
                <c:pt idx="280">
                  <c:v>11.5</c:v>
                </c:pt>
                <c:pt idx="281">
                  <c:v>10.96</c:v>
                </c:pt>
                <c:pt idx="282">
                  <c:v>10.27</c:v>
                </c:pt>
                <c:pt idx="283">
                  <c:v>12</c:v>
                </c:pt>
                <c:pt idx="284">
                  <c:v>11.51</c:v>
                </c:pt>
                <c:pt idx="285">
                  <c:v>10.95</c:v>
                </c:pt>
                <c:pt idx="286">
                  <c:v>11.63</c:v>
                </c:pt>
                <c:pt idx="287">
                  <c:v>11.96</c:v>
                </c:pt>
                <c:pt idx="288">
                  <c:v>12.45</c:v>
                </c:pt>
                <c:pt idx="289">
                  <c:v>10.98</c:v>
                </c:pt>
                <c:pt idx="290">
                  <c:v>12.08</c:v>
                </c:pt>
                <c:pt idx="291">
                  <c:v>12.35</c:v>
                </c:pt>
                <c:pt idx="292">
                  <c:v>12.59</c:v>
                </c:pt>
                <c:pt idx="293">
                  <c:v>11.79</c:v>
                </c:pt>
                <c:pt idx="294">
                  <c:v>12.44</c:v>
                </c:pt>
                <c:pt idx="295">
                  <c:v>11.29</c:v>
                </c:pt>
                <c:pt idx="296">
                  <c:v>11.76</c:v>
                </c:pt>
                <c:pt idx="297">
                  <c:v>12.2</c:v>
                </c:pt>
                <c:pt idx="298">
                  <c:v>13.26</c:v>
                </c:pt>
                <c:pt idx="299">
                  <c:v>13.28</c:v>
                </c:pt>
                <c:pt idx="300">
                  <c:v>12.9</c:v>
                </c:pt>
                <c:pt idx="301">
                  <c:v>13.24</c:v>
                </c:pt>
                <c:pt idx="302">
                  <c:v>13.03</c:v>
                </c:pt>
                <c:pt idx="303">
                  <c:v>12.62</c:v>
                </c:pt>
                <c:pt idx="304">
                  <c:v>13.5</c:v>
                </c:pt>
                <c:pt idx="305">
                  <c:v>13.37</c:v>
                </c:pt>
                <c:pt idx="306">
                  <c:v>13.01</c:v>
                </c:pt>
                <c:pt idx="307">
                  <c:v>13.09</c:v>
                </c:pt>
                <c:pt idx="308">
                  <c:v>13.13</c:v>
                </c:pt>
                <c:pt idx="309">
                  <c:v>13.15</c:v>
                </c:pt>
                <c:pt idx="310">
                  <c:v>11.41</c:v>
                </c:pt>
                <c:pt idx="311">
                  <c:v>12.58</c:v>
                </c:pt>
                <c:pt idx="312">
                  <c:v>13.24</c:v>
                </c:pt>
                <c:pt idx="313">
                  <c:v>13.12</c:v>
                </c:pt>
                <c:pt idx="314">
                  <c:v>13.25</c:v>
                </c:pt>
                <c:pt idx="315">
                  <c:v>13.26</c:v>
                </c:pt>
                <c:pt idx="316">
                  <c:v>12.92</c:v>
                </c:pt>
                <c:pt idx="317">
                  <c:v>11.48</c:v>
                </c:pt>
                <c:pt idx="318">
                  <c:v>13.16</c:v>
                </c:pt>
                <c:pt idx="319">
                  <c:v>13.53</c:v>
                </c:pt>
                <c:pt idx="320">
                  <c:v>14.17</c:v>
                </c:pt>
                <c:pt idx="321">
                  <c:v>13.4</c:v>
                </c:pt>
                <c:pt idx="322">
                  <c:v>13.35</c:v>
                </c:pt>
                <c:pt idx="323">
                  <c:v>13.9</c:v>
                </c:pt>
                <c:pt idx="324">
                  <c:v>11.83</c:v>
                </c:pt>
                <c:pt idx="325">
                  <c:v>13.19</c:v>
                </c:pt>
                <c:pt idx="326">
                  <c:v>13.62</c:v>
                </c:pt>
                <c:pt idx="327">
                  <c:v>13.34</c:v>
                </c:pt>
                <c:pt idx="328">
                  <c:v>13.43</c:v>
                </c:pt>
                <c:pt idx="329">
                  <c:v>13.5</c:v>
                </c:pt>
                <c:pt idx="330">
                  <c:v>13.43</c:v>
                </c:pt>
                <c:pt idx="331">
                  <c:v>12.5</c:v>
                </c:pt>
                <c:pt idx="332">
                  <c:v>13.91</c:v>
                </c:pt>
                <c:pt idx="333">
                  <c:v>14.24</c:v>
                </c:pt>
                <c:pt idx="334">
                  <c:v>14.19</c:v>
                </c:pt>
                <c:pt idx="335">
                  <c:v>13.84</c:v>
                </c:pt>
                <c:pt idx="336">
                  <c:v>12.25</c:v>
                </c:pt>
                <c:pt idx="337">
                  <c:v>13.69</c:v>
                </c:pt>
                <c:pt idx="338">
                  <c:v>12.61</c:v>
                </c:pt>
                <c:pt idx="339">
                  <c:v>13.74</c:v>
                </c:pt>
                <c:pt idx="340">
                  <c:v>14.37</c:v>
                </c:pt>
                <c:pt idx="341">
                  <c:v>13.92</c:v>
                </c:pt>
                <c:pt idx="342">
                  <c:v>13.91</c:v>
                </c:pt>
                <c:pt idx="343">
                  <c:v>14.24</c:v>
                </c:pt>
                <c:pt idx="344">
                  <c:v>14.39</c:v>
                </c:pt>
                <c:pt idx="345">
                  <c:v>13.36</c:v>
                </c:pt>
                <c:pt idx="346">
                  <c:v>13.81</c:v>
                </c:pt>
                <c:pt idx="347">
                  <c:v>14.08</c:v>
                </c:pt>
                <c:pt idx="348">
                  <c:v>14.25</c:v>
                </c:pt>
                <c:pt idx="349">
                  <c:v>14.22</c:v>
                </c:pt>
                <c:pt idx="350">
                  <c:v>14.45</c:v>
                </c:pt>
                <c:pt idx="351">
                  <c:v>14.29</c:v>
                </c:pt>
                <c:pt idx="352">
                  <c:v>13.55</c:v>
                </c:pt>
                <c:pt idx="353">
                  <c:v>14.38</c:v>
                </c:pt>
                <c:pt idx="354">
                  <c:v>14.56</c:v>
                </c:pt>
                <c:pt idx="355">
                  <c:v>14.52</c:v>
                </c:pt>
                <c:pt idx="356">
                  <c:v>14.11</c:v>
                </c:pt>
                <c:pt idx="357">
                  <c:v>14.25</c:v>
                </c:pt>
                <c:pt idx="358">
                  <c:v>14.41</c:v>
                </c:pt>
                <c:pt idx="359">
                  <c:v>12.77</c:v>
                </c:pt>
                <c:pt idx="360">
                  <c:v>14.19</c:v>
                </c:pt>
                <c:pt idx="361">
                  <c:v>14.33</c:v>
                </c:pt>
                <c:pt idx="362">
                  <c:v>13.9</c:v>
                </c:pt>
                <c:pt idx="363">
                  <c:v>14.17</c:v>
                </c:pt>
                <c:pt idx="364">
                  <c:v>14.17</c:v>
                </c:pt>
                <c:pt idx="365">
                  <c:v>13.98</c:v>
                </c:pt>
                <c:pt idx="366">
                  <c:v>14.25</c:v>
                </c:pt>
                <c:pt idx="367">
                  <c:v>14.61</c:v>
                </c:pt>
                <c:pt idx="368">
                  <c:v>14.41</c:v>
                </c:pt>
                <c:pt idx="369">
                  <c:v>14.06</c:v>
                </c:pt>
                <c:pt idx="370">
                  <c:v>13.79</c:v>
                </c:pt>
                <c:pt idx="371">
                  <c:v>13.8</c:v>
                </c:pt>
                <c:pt idx="372">
                  <c:v>14.26</c:v>
                </c:pt>
                <c:pt idx="373">
                  <c:v>14.54</c:v>
                </c:pt>
                <c:pt idx="374">
                  <c:v>14.9</c:v>
                </c:pt>
                <c:pt idx="375">
                  <c:v>14.79</c:v>
                </c:pt>
                <c:pt idx="376">
                  <c:v>14.71</c:v>
                </c:pt>
                <c:pt idx="377">
                  <c:v>14.73</c:v>
                </c:pt>
                <c:pt idx="378">
                  <c:v>14.46</c:v>
                </c:pt>
                <c:pt idx="379">
                  <c:v>13.96</c:v>
                </c:pt>
                <c:pt idx="380">
                  <c:v>14.29</c:v>
                </c:pt>
                <c:pt idx="381">
                  <c:v>15.05</c:v>
                </c:pt>
                <c:pt idx="382">
                  <c:v>14.44</c:v>
                </c:pt>
                <c:pt idx="383">
                  <c:v>14.37</c:v>
                </c:pt>
                <c:pt idx="384">
                  <c:v>14.15</c:v>
                </c:pt>
                <c:pt idx="385">
                  <c:v>14.18</c:v>
                </c:pt>
                <c:pt idx="386">
                  <c:v>13.7</c:v>
                </c:pt>
                <c:pt idx="387">
                  <c:v>14.01</c:v>
                </c:pt>
                <c:pt idx="388">
                  <c:v>14.51</c:v>
                </c:pt>
                <c:pt idx="389">
                  <c:v>14.7</c:v>
                </c:pt>
                <c:pt idx="390">
                  <c:v>14.09</c:v>
                </c:pt>
                <c:pt idx="391">
                  <c:v>14.13</c:v>
                </c:pt>
                <c:pt idx="392">
                  <c:v>14.41</c:v>
                </c:pt>
                <c:pt idx="393">
                  <c:v>14.21</c:v>
                </c:pt>
                <c:pt idx="394">
                  <c:v>14.56</c:v>
                </c:pt>
                <c:pt idx="395">
                  <c:v>14.92</c:v>
                </c:pt>
                <c:pt idx="396">
                  <c:v>15.49</c:v>
                </c:pt>
                <c:pt idx="397">
                  <c:v>15.79</c:v>
                </c:pt>
                <c:pt idx="398">
                  <c:v>16.059999999999999</c:v>
                </c:pt>
                <c:pt idx="399">
                  <c:v>15.49</c:v>
                </c:pt>
                <c:pt idx="400">
                  <c:v>15.28</c:v>
                </c:pt>
                <c:pt idx="401">
                  <c:v>15.64</c:v>
                </c:pt>
                <c:pt idx="402">
                  <c:v>15.49</c:v>
                </c:pt>
                <c:pt idx="403">
                  <c:v>15.22</c:v>
                </c:pt>
                <c:pt idx="404">
                  <c:v>15.39</c:v>
                </c:pt>
                <c:pt idx="405">
                  <c:v>15.1</c:v>
                </c:pt>
                <c:pt idx="406">
                  <c:v>14.71</c:v>
                </c:pt>
                <c:pt idx="407">
                  <c:v>14.98</c:v>
                </c:pt>
                <c:pt idx="408">
                  <c:v>15.09</c:v>
                </c:pt>
                <c:pt idx="409">
                  <c:v>15.16</c:v>
                </c:pt>
                <c:pt idx="410">
                  <c:v>14.89</c:v>
                </c:pt>
                <c:pt idx="411">
                  <c:v>14.78</c:v>
                </c:pt>
                <c:pt idx="412">
                  <c:v>14.56</c:v>
                </c:pt>
                <c:pt idx="413">
                  <c:v>14.12</c:v>
                </c:pt>
                <c:pt idx="414">
                  <c:v>14.32</c:v>
                </c:pt>
                <c:pt idx="415">
                  <c:v>13.45</c:v>
                </c:pt>
                <c:pt idx="416">
                  <c:v>13.16</c:v>
                </c:pt>
                <c:pt idx="417">
                  <c:v>12.61</c:v>
                </c:pt>
                <c:pt idx="418">
                  <c:v>12.12</c:v>
                </c:pt>
                <c:pt idx="419">
                  <c:v>12.23</c:v>
                </c:pt>
                <c:pt idx="420">
                  <c:v>12.38</c:v>
                </c:pt>
                <c:pt idx="421">
                  <c:v>12.53</c:v>
                </c:pt>
                <c:pt idx="422">
                  <c:v>12.4</c:v>
                </c:pt>
                <c:pt idx="423">
                  <c:v>12.46</c:v>
                </c:pt>
                <c:pt idx="424">
                  <c:v>12.47</c:v>
                </c:pt>
                <c:pt idx="425">
                  <c:v>12.34</c:v>
                </c:pt>
                <c:pt idx="426">
                  <c:v>13.46</c:v>
                </c:pt>
                <c:pt idx="427">
                  <c:v>14.76</c:v>
                </c:pt>
                <c:pt idx="428">
                  <c:v>14.59</c:v>
                </c:pt>
                <c:pt idx="429">
                  <c:v>14.54</c:v>
                </c:pt>
                <c:pt idx="430">
                  <c:v>14.66</c:v>
                </c:pt>
                <c:pt idx="431">
                  <c:v>14.52</c:v>
                </c:pt>
                <c:pt idx="432">
                  <c:v>14.43</c:v>
                </c:pt>
                <c:pt idx="433">
                  <c:v>14.59</c:v>
                </c:pt>
                <c:pt idx="434">
                  <c:v>14.52</c:v>
                </c:pt>
                <c:pt idx="435">
                  <c:v>14.25</c:v>
                </c:pt>
                <c:pt idx="436">
                  <c:v>14.02</c:v>
                </c:pt>
                <c:pt idx="437">
                  <c:v>13.79</c:v>
                </c:pt>
                <c:pt idx="438">
                  <c:v>12.56</c:v>
                </c:pt>
                <c:pt idx="439">
                  <c:v>12.24</c:v>
                </c:pt>
                <c:pt idx="440">
                  <c:v>12.59</c:v>
                </c:pt>
                <c:pt idx="441">
                  <c:v>11.65</c:v>
                </c:pt>
                <c:pt idx="442">
                  <c:v>12.87</c:v>
                </c:pt>
                <c:pt idx="443">
                  <c:v>12.49</c:v>
                </c:pt>
                <c:pt idx="444">
                  <c:v>12.17</c:v>
                </c:pt>
                <c:pt idx="445">
                  <c:v>12.11</c:v>
                </c:pt>
                <c:pt idx="446">
                  <c:v>11.98</c:v>
                </c:pt>
                <c:pt idx="447">
                  <c:v>12.11</c:v>
                </c:pt>
                <c:pt idx="448">
                  <c:v>11.95</c:v>
                </c:pt>
                <c:pt idx="449">
                  <c:v>11.63</c:v>
                </c:pt>
                <c:pt idx="450">
                  <c:v>11.58</c:v>
                </c:pt>
                <c:pt idx="451">
                  <c:v>11.6</c:v>
                </c:pt>
                <c:pt idx="452">
                  <c:v>11.5</c:v>
                </c:pt>
                <c:pt idx="453">
                  <c:v>11.92</c:v>
                </c:pt>
                <c:pt idx="454">
                  <c:v>11.63</c:v>
                </c:pt>
                <c:pt idx="455">
                  <c:v>11.19</c:v>
                </c:pt>
                <c:pt idx="456">
                  <c:v>11.51</c:v>
                </c:pt>
                <c:pt idx="457">
                  <c:v>11.23</c:v>
                </c:pt>
                <c:pt idx="458">
                  <c:v>10.029999999999999</c:v>
                </c:pt>
                <c:pt idx="459">
                  <c:v>10.64</c:v>
                </c:pt>
                <c:pt idx="460">
                  <c:v>10.51</c:v>
                </c:pt>
                <c:pt idx="461">
                  <c:v>10.44</c:v>
                </c:pt>
                <c:pt idx="462">
                  <c:v>10.79</c:v>
                </c:pt>
                <c:pt idx="463">
                  <c:v>10.64</c:v>
                </c:pt>
                <c:pt idx="464">
                  <c:v>11.18</c:v>
                </c:pt>
                <c:pt idx="465">
                  <c:v>11.18</c:v>
                </c:pt>
                <c:pt idx="466">
                  <c:v>11.69</c:v>
                </c:pt>
                <c:pt idx="467">
                  <c:v>11.05</c:v>
                </c:pt>
                <c:pt idx="468">
                  <c:v>11.78</c:v>
                </c:pt>
                <c:pt idx="469">
                  <c:v>12.57</c:v>
                </c:pt>
                <c:pt idx="470">
                  <c:v>12.67</c:v>
                </c:pt>
                <c:pt idx="471">
                  <c:v>12.42</c:v>
                </c:pt>
                <c:pt idx="472">
                  <c:v>12.52</c:v>
                </c:pt>
                <c:pt idx="473">
                  <c:v>12.22</c:v>
                </c:pt>
                <c:pt idx="474">
                  <c:v>12.13</c:v>
                </c:pt>
                <c:pt idx="475">
                  <c:v>11.08</c:v>
                </c:pt>
                <c:pt idx="476">
                  <c:v>11.55</c:v>
                </c:pt>
                <c:pt idx="477">
                  <c:v>11.69</c:v>
                </c:pt>
                <c:pt idx="478">
                  <c:v>10.82</c:v>
                </c:pt>
                <c:pt idx="479">
                  <c:v>10.7</c:v>
                </c:pt>
                <c:pt idx="480">
                  <c:v>9.19</c:v>
                </c:pt>
                <c:pt idx="481">
                  <c:v>9.82</c:v>
                </c:pt>
                <c:pt idx="482">
                  <c:v>10</c:v>
                </c:pt>
                <c:pt idx="483">
                  <c:v>9.8699999999999992</c:v>
                </c:pt>
                <c:pt idx="484">
                  <c:v>9.84</c:v>
                </c:pt>
                <c:pt idx="485">
                  <c:v>9.94</c:v>
                </c:pt>
                <c:pt idx="486">
                  <c:v>10.41</c:v>
                </c:pt>
                <c:pt idx="487">
                  <c:v>11.1</c:v>
                </c:pt>
                <c:pt idx="488">
                  <c:v>10.84</c:v>
                </c:pt>
                <c:pt idx="489">
                  <c:v>10.52</c:v>
                </c:pt>
                <c:pt idx="490">
                  <c:v>10.14</c:v>
                </c:pt>
                <c:pt idx="491">
                  <c:v>10.130000000000001</c:v>
                </c:pt>
                <c:pt idx="492">
                  <c:v>10.23</c:v>
                </c:pt>
                <c:pt idx="493">
                  <c:v>9.73</c:v>
                </c:pt>
                <c:pt idx="494">
                  <c:v>9.66</c:v>
                </c:pt>
                <c:pt idx="495">
                  <c:v>9.42</c:v>
                </c:pt>
                <c:pt idx="496">
                  <c:v>9.23</c:v>
                </c:pt>
                <c:pt idx="497">
                  <c:v>9.31</c:v>
                </c:pt>
                <c:pt idx="498">
                  <c:v>9.49</c:v>
                </c:pt>
                <c:pt idx="499">
                  <c:v>9.52</c:v>
                </c:pt>
                <c:pt idx="500">
                  <c:v>8.9700000000000006</c:v>
                </c:pt>
                <c:pt idx="501">
                  <c:v>8.83</c:v>
                </c:pt>
                <c:pt idx="502">
                  <c:v>8.4499999999999993</c:v>
                </c:pt>
                <c:pt idx="503">
                  <c:v>8.59</c:v>
                </c:pt>
                <c:pt idx="504">
                  <c:v>9.9600000000000009</c:v>
                </c:pt>
                <c:pt idx="505">
                  <c:v>10.34</c:v>
                </c:pt>
                <c:pt idx="506">
                  <c:v>10.65</c:v>
                </c:pt>
                <c:pt idx="507">
                  <c:v>10.67</c:v>
                </c:pt>
                <c:pt idx="508">
                  <c:v>10.73</c:v>
                </c:pt>
                <c:pt idx="509">
                  <c:v>10.79</c:v>
                </c:pt>
                <c:pt idx="510">
                  <c:v>10.82</c:v>
                </c:pt>
                <c:pt idx="511">
                  <c:v>10.11</c:v>
                </c:pt>
                <c:pt idx="512">
                  <c:v>9.58</c:v>
                </c:pt>
                <c:pt idx="513">
                  <c:v>8.99</c:v>
                </c:pt>
                <c:pt idx="514">
                  <c:v>8.66</c:v>
                </c:pt>
                <c:pt idx="515">
                  <c:v>9.18</c:v>
                </c:pt>
                <c:pt idx="516">
                  <c:v>9.67</c:v>
                </c:pt>
                <c:pt idx="517">
                  <c:v>9.92</c:v>
                </c:pt>
                <c:pt idx="518">
                  <c:v>9.99</c:v>
                </c:pt>
                <c:pt idx="519">
                  <c:v>9.85</c:v>
                </c:pt>
                <c:pt idx="520">
                  <c:v>9.32</c:v>
                </c:pt>
                <c:pt idx="521">
                  <c:v>8.7799999999999994</c:v>
                </c:pt>
                <c:pt idx="522">
                  <c:v>8.8000000000000007</c:v>
                </c:pt>
                <c:pt idx="523">
                  <c:v>9.0399999999999991</c:v>
                </c:pt>
                <c:pt idx="524">
                  <c:v>9.32</c:v>
                </c:pt>
                <c:pt idx="525">
                  <c:v>9.2799999999999994</c:v>
                </c:pt>
                <c:pt idx="526">
                  <c:v>9.2899999999999991</c:v>
                </c:pt>
                <c:pt idx="527">
                  <c:v>9.31</c:v>
                </c:pt>
                <c:pt idx="528">
                  <c:v>9.31</c:v>
                </c:pt>
                <c:pt idx="529">
                  <c:v>9.31</c:v>
                </c:pt>
                <c:pt idx="530">
                  <c:v>9.25</c:v>
                </c:pt>
                <c:pt idx="531">
                  <c:v>9.2899999999999991</c:v>
                </c:pt>
                <c:pt idx="532">
                  <c:v>9.4</c:v>
                </c:pt>
                <c:pt idx="533">
                  <c:v>9.18</c:v>
                </c:pt>
                <c:pt idx="534">
                  <c:v>9.24</c:v>
                </c:pt>
                <c:pt idx="535">
                  <c:v>9.2100000000000009</c:v>
                </c:pt>
                <c:pt idx="536">
                  <c:v>9.3699999999999992</c:v>
                </c:pt>
                <c:pt idx="537">
                  <c:v>9.33</c:v>
                </c:pt>
                <c:pt idx="538">
                  <c:v>9.02</c:v>
                </c:pt>
                <c:pt idx="539">
                  <c:v>8.93</c:v>
                </c:pt>
                <c:pt idx="540">
                  <c:v>8.99</c:v>
                </c:pt>
                <c:pt idx="541">
                  <c:v>8.68</c:v>
                </c:pt>
                <c:pt idx="542">
                  <c:v>8.51</c:v>
                </c:pt>
                <c:pt idx="543">
                  <c:v>8.51</c:v>
                </c:pt>
                <c:pt idx="544">
                  <c:v>8.7899999999999991</c:v>
                </c:pt>
                <c:pt idx="545">
                  <c:v>9.01</c:v>
                </c:pt>
                <c:pt idx="546">
                  <c:v>9.0500000000000007</c:v>
                </c:pt>
                <c:pt idx="547">
                  <c:v>8.82</c:v>
                </c:pt>
                <c:pt idx="548">
                  <c:v>8.64</c:v>
                </c:pt>
                <c:pt idx="549">
                  <c:v>8.4700000000000006</c:v>
                </c:pt>
                <c:pt idx="550">
                  <c:v>8.5500000000000007</c:v>
                </c:pt>
                <c:pt idx="551">
                  <c:v>8.7100000000000009</c:v>
                </c:pt>
                <c:pt idx="552">
                  <c:v>8.67</c:v>
                </c:pt>
                <c:pt idx="553">
                  <c:v>8.73</c:v>
                </c:pt>
                <c:pt idx="554">
                  <c:v>8.51</c:v>
                </c:pt>
                <c:pt idx="555">
                  <c:v>8.5399999999999991</c:v>
                </c:pt>
                <c:pt idx="556">
                  <c:v>8.5</c:v>
                </c:pt>
                <c:pt idx="557">
                  <c:v>8.43</c:v>
                </c:pt>
                <c:pt idx="558">
                  <c:v>8.3699999999999992</c:v>
                </c:pt>
                <c:pt idx="559">
                  <c:v>8.02</c:v>
                </c:pt>
                <c:pt idx="560">
                  <c:v>8.1300000000000008</c:v>
                </c:pt>
                <c:pt idx="561">
                  <c:v>8.36</c:v>
                </c:pt>
                <c:pt idx="562">
                  <c:v>8.57</c:v>
                </c:pt>
                <c:pt idx="563">
                  <c:v>8.67</c:v>
                </c:pt>
                <c:pt idx="564">
                  <c:v>8.8800000000000008</c:v>
                </c:pt>
                <c:pt idx="565">
                  <c:v>9.0500000000000007</c:v>
                </c:pt>
                <c:pt idx="566">
                  <c:v>9.1999999999999993</c:v>
                </c:pt>
                <c:pt idx="567">
                  <c:v>9.06</c:v>
                </c:pt>
                <c:pt idx="568">
                  <c:v>9.07</c:v>
                </c:pt>
                <c:pt idx="569">
                  <c:v>9.1999999999999993</c:v>
                </c:pt>
                <c:pt idx="570">
                  <c:v>9.14</c:v>
                </c:pt>
                <c:pt idx="571">
                  <c:v>9.1199999999999992</c:v>
                </c:pt>
                <c:pt idx="572">
                  <c:v>9.2799999999999994</c:v>
                </c:pt>
                <c:pt idx="573">
                  <c:v>9.2100000000000009</c:v>
                </c:pt>
                <c:pt idx="574">
                  <c:v>8.92</c:v>
                </c:pt>
                <c:pt idx="575">
                  <c:v>8.8000000000000007</c:v>
                </c:pt>
                <c:pt idx="576">
                  <c:v>8.81</c:v>
                </c:pt>
                <c:pt idx="577">
                  <c:v>9.0500000000000007</c:v>
                </c:pt>
                <c:pt idx="578">
                  <c:v>9.16</c:v>
                </c:pt>
                <c:pt idx="579">
                  <c:v>9.44</c:v>
                </c:pt>
                <c:pt idx="580">
                  <c:v>9.5</c:v>
                </c:pt>
                <c:pt idx="581">
                  <c:v>9.41</c:v>
                </c:pt>
                <c:pt idx="582">
                  <c:v>9.73</c:v>
                </c:pt>
                <c:pt idx="583">
                  <c:v>10.01</c:v>
                </c:pt>
                <c:pt idx="584">
                  <c:v>10.37</c:v>
                </c:pt>
                <c:pt idx="585">
                  <c:v>10.33</c:v>
                </c:pt>
                <c:pt idx="586">
                  <c:v>10.25</c:v>
                </c:pt>
                <c:pt idx="587">
                  <c:v>10.28</c:v>
                </c:pt>
                <c:pt idx="588">
                  <c:v>10.3</c:v>
                </c:pt>
                <c:pt idx="589">
                  <c:v>10.39</c:v>
                </c:pt>
                <c:pt idx="590">
                  <c:v>10.58</c:v>
                </c:pt>
                <c:pt idx="591">
                  <c:v>10.75</c:v>
                </c:pt>
                <c:pt idx="592">
                  <c:v>10.76</c:v>
                </c:pt>
                <c:pt idx="593">
                  <c:v>10.62</c:v>
                </c:pt>
                <c:pt idx="594">
                  <c:v>10.71</c:v>
                </c:pt>
                <c:pt idx="595">
                  <c:v>10.77</c:v>
                </c:pt>
                <c:pt idx="596">
                  <c:v>10.85</c:v>
                </c:pt>
                <c:pt idx="597">
                  <c:v>11.12</c:v>
                </c:pt>
                <c:pt idx="598">
                  <c:v>11.62</c:v>
                </c:pt>
                <c:pt idx="599">
                  <c:v>11.27</c:v>
                </c:pt>
                <c:pt idx="600">
                  <c:v>11.16</c:v>
                </c:pt>
                <c:pt idx="601">
                  <c:v>11.11</c:v>
                </c:pt>
                <c:pt idx="602">
                  <c:v>10.81</c:v>
                </c:pt>
                <c:pt idx="603">
                  <c:v>10.66</c:v>
                </c:pt>
                <c:pt idx="604">
                  <c:v>10.69</c:v>
                </c:pt>
                <c:pt idx="605">
                  <c:v>11.04</c:v>
                </c:pt>
                <c:pt idx="606">
                  <c:v>11.05</c:v>
                </c:pt>
                <c:pt idx="607">
                  <c:v>10.77</c:v>
                </c:pt>
                <c:pt idx="608">
                  <c:v>10.73</c:v>
                </c:pt>
                <c:pt idx="609">
                  <c:v>10.69</c:v>
                </c:pt>
                <c:pt idx="610">
                  <c:v>10.9</c:v>
                </c:pt>
                <c:pt idx="611">
                  <c:v>10.63</c:v>
                </c:pt>
                <c:pt idx="612">
                  <c:v>10.64</c:v>
                </c:pt>
                <c:pt idx="613">
                  <c:v>11.08</c:v>
                </c:pt>
                <c:pt idx="614">
                  <c:v>10.92</c:v>
                </c:pt>
                <c:pt idx="615">
                  <c:v>11.26</c:v>
                </c:pt>
                <c:pt idx="616">
                  <c:v>11.35</c:v>
                </c:pt>
                <c:pt idx="617">
                  <c:v>11</c:v>
                </c:pt>
                <c:pt idx="618">
                  <c:v>11.06</c:v>
                </c:pt>
                <c:pt idx="619">
                  <c:v>11.31</c:v>
                </c:pt>
                <c:pt idx="620">
                  <c:v>11.57</c:v>
                </c:pt>
                <c:pt idx="621">
                  <c:v>11.51</c:v>
                </c:pt>
                <c:pt idx="622">
                  <c:v>11.65</c:v>
                </c:pt>
                <c:pt idx="623">
                  <c:v>11.74</c:v>
                </c:pt>
                <c:pt idx="624">
                  <c:v>11.56</c:v>
                </c:pt>
                <c:pt idx="625">
                  <c:v>11.58</c:v>
                </c:pt>
                <c:pt idx="626">
                  <c:v>11.45</c:v>
                </c:pt>
                <c:pt idx="627">
                  <c:v>11.32</c:v>
                </c:pt>
                <c:pt idx="628">
                  <c:v>11.37</c:v>
                </c:pt>
                <c:pt idx="629">
                  <c:v>11.31</c:v>
                </c:pt>
                <c:pt idx="630">
                  <c:v>11.17</c:v>
                </c:pt>
                <c:pt idx="631">
                  <c:v>11.52</c:v>
                </c:pt>
                <c:pt idx="632">
                  <c:v>11.95</c:v>
                </c:pt>
                <c:pt idx="633">
                  <c:v>12.17</c:v>
                </c:pt>
                <c:pt idx="634">
                  <c:v>12.15</c:v>
                </c:pt>
                <c:pt idx="635">
                  <c:v>11.9</c:v>
                </c:pt>
                <c:pt idx="636">
                  <c:v>11.34</c:v>
                </c:pt>
                <c:pt idx="637">
                  <c:v>11.33</c:v>
                </c:pt>
                <c:pt idx="638">
                  <c:v>11.57</c:v>
                </c:pt>
                <c:pt idx="639">
                  <c:v>12.31</c:v>
                </c:pt>
                <c:pt idx="640">
                  <c:v>12.79</c:v>
                </c:pt>
                <c:pt idx="641">
                  <c:v>12.92</c:v>
                </c:pt>
                <c:pt idx="642">
                  <c:v>12.94</c:v>
                </c:pt>
                <c:pt idx="643">
                  <c:v>12.93</c:v>
                </c:pt>
                <c:pt idx="644">
                  <c:v>12.94</c:v>
                </c:pt>
                <c:pt idx="645">
                  <c:v>13.06</c:v>
                </c:pt>
                <c:pt idx="646">
                  <c:v>13.23</c:v>
                </c:pt>
                <c:pt idx="647">
                  <c:v>13.18</c:v>
                </c:pt>
                <c:pt idx="648">
                  <c:v>12.71</c:v>
                </c:pt>
                <c:pt idx="649">
                  <c:v>12.6</c:v>
                </c:pt>
                <c:pt idx="650">
                  <c:v>12.4</c:v>
                </c:pt>
                <c:pt idx="651">
                  <c:v>12.53</c:v>
                </c:pt>
                <c:pt idx="652">
                  <c:v>12.75</c:v>
                </c:pt>
                <c:pt idx="653">
                  <c:v>12.92</c:v>
                </c:pt>
                <c:pt idx="654">
                  <c:v>12.78</c:v>
                </c:pt>
                <c:pt idx="655">
                  <c:v>13.03</c:v>
                </c:pt>
                <c:pt idx="656">
                  <c:v>13.04</c:v>
                </c:pt>
                <c:pt idx="657">
                  <c:v>13.08</c:v>
                </c:pt>
                <c:pt idx="658">
                  <c:v>12.7</c:v>
                </c:pt>
                <c:pt idx="659">
                  <c:v>12.64</c:v>
                </c:pt>
                <c:pt idx="660">
                  <c:v>12.72</c:v>
                </c:pt>
                <c:pt idx="661">
                  <c:v>12.73</c:v>
                </c:pt>
                <c:pt idx="662">
                  <c:v>12.79</c:v>
                </c:pt>
                <c:pt idx="663">
                  <c:v>12.74</c:v>
                </c:pt>
                <c:pt idx="664">
                  <c:v>13.09</c:v>
                </c:pt>
                <c:pt idx="665">
                  <c:v>13.08</c:v>
                </c:pt>
                <c:pt idx="666">
                  <c:v>13.16</c:v>
                </c:pt>
                <c:pt idx="667">
                  <c:v>13.49</c:v>
                </c:pt>
                <c:pt idx="668">
                  <c:v>13.69</c:v>
                </c:pt>
                <c:pt idx="669">
                  <c:v>13.72</c:v>
                </c:pt>
                <c:pt idx="670">
                  <c:v>13.31</c:v>
                </c:pt>
                <c:pt idx="671">
                  <c:v>12.99</c:v>
                </c:pt>
                <c:pt idx="672">
                  <c:v>12.97</c:v>
                </c:pt>
                <c:pt idx="673">
                  <c:v>13.09</c:v>
                </c:pt>
                <c:pt idx="674">
                  <c:v>13.22</c:v>
                </c:pt>
                <c:pt idx="675">
                  <c:v>13.26</c:v>
                </c:pt>
                <c:pt idx="676">
                  <c:v>13.19</c:v>
                </c:pt>
                <c:pt idx="677">
                  <c:v>12.79</c:v>
                </c:pt>
                <c:pt idx="678">
                  <c:v>12.7</c:v>
                </c:pt>
                <c:pt idx="679">
                  <c:v>12.49</c:v>
                </c:pt>
                <c:pt idx="680">
                  <c:v>12.85</c:v>
                </c:pt>
                <c:pt idx="681">
                  <c:v>12.98</c:v>
                </c:pt>
                <c:pt idx="682">
                  <c:v>13.17</c:v>
                </c:pt>
                <c:pt idx="683">
                  <c:v>13.01</c:v>
                </c:pt>
                <c:pt idx="684">
                  <c:v>12.96</c:v>
                </c:pt>
                <c:pt idx="685">
                  <c:v>12.64</c:v>
                </c:pt>
                <c:pt idx="686">
                  <c:v>13</c:v>
                </c:pt>
                <c:pt idx="687">
                  <c:v>13.26</c:v>
                </c:pt>
                <c:pt idx="688">
                  <c:v>13.54</c:v>
                </c:pt>
                <c:pt idx="689">
                  <c:v>13.53</c:v>
                </c:pt>
                <c:pt idx="690">
                  <c:v>13.27</c:v>
                </c:pt>
                <c:pt idx="691">
                  <c:v>13.28</c:v>
                </c:pt>
                <c:pt idx="692">
                  <c:v>13.18</c:v>
                </c:pt>
                <c:pt idx="693">
                  <c:v>13.23</c:v>
                </c:pt>
                <c:pt idx="694">
                  <c:v>13.2</c:v>
                </c:pt>
                <c:pt idx="695">
                  <c:v>12.71</c:v>
                </c:pt>
                <c:pt idx="696">
                  <c:v>12.71</c:v>
                </c:pt>
                <c:pt idx="697">
                  <c:v>13.31</c:v>
                </c:pt>
                <c:pt idx="698">
                  <c:v>13.53</c:v>
                </c:pt>
                <c:pt idx="699">
                  <c:v>13.55</c:v>
                </c:pt>
                <c:pt idx="700">
                  <c:v>13.46</c:v>
                </c:pt>
                <c:pt idx="701">
                  <c:v>13.64</c:v>
                </c:pt>
                <c:pt idx="702">
                  <c:v>13.76</c:v>
                </c:pt>
                <c:pt idx="703">
                  <c:v>13.91</c:v>
                </c:pt>
                <c:pt idx="704">
                  <c:v>13.71</c:v>
                </c:pt>
                <c:pt idx="705">
                  <c:v>13.74</c:v>
                </c:pt>
                <c:pt idx="706">
                  <c:v>13.84</c:v>
                </c:pt>
                <c:pt idx="707">
                  <c:v>13.84</c:v>
                </c:pt>
                <c:pt idx="708">
                  <c:v>13.8</c:v>
                </c:pt>
                <c:pt idx="709">
                  <c:v>13.86</c:v>
                </c:pt>
                <c:pt idx="710">
                  <c:v>14.08</c:v>
                </c:pt>
                <c:pt idx="711">
                  <c:v>13.9</c:v>
                </c:pt>
                <c:pt idx="712">
                  <c:v>13.96</c:v>
                </c:pt>
                <c:pt idx="713">
                  <c:v>14.43</c:v>
                </c:pt>
                <c:pt idx="714">
                  <c:v>14.01</c:v>
                </c:pt>
                <c:pt idx="715">
                  <c:v>14.29</c:v>
                </c:pt>
                <c:pt idx="716">
                  <c:v>14.23</c:v>
                </c:pt>
                <c:pt idx="717">
                  <c:v>13.84</c:v>
                </c:pt>
                <c:pt idx="718">
                  <c:v>13.9</c:v>
                </c:pt>
                <c:pt idx="719">
                  <c:v>13.81</c:v>
                </c:pt>
                <c:pt idx="720">
                  <c:v>13.87</c:v>
                </c:pt>
                <c:pt idx="721">
                  <c:v>13.87</c:v>
                </c:pt>
                <c:pt idx="722">
                  <c:v>13.81</c:v>
                </c:pt>
                <c:pt idx="723">
                  <c:v>14.19</c:v>
                </c:pt>
                <c:pt idx="724">
                  <c:v>14.12</c:v>
                </c:pt>
                <c:pt idx="725">
                  <c:v>14.23</c:v>
                </c:pt>
                <c:pt idx="726">
                  <c:v>13.94</c:v>
                </c:pt>
                <c:pt idx="727">
                  <c:v>13.89</c:v>
                </c:pt>
                <c:pt idx="728">
                  <c:v>14.11</c:v>
                </c:pt>
                <c:pt idx="729">
                  <c:v>14.18</c:v>
                </c:pt>
                <c:pt idx="730">
                  <c:v>13.93</c:v>
                </c:pt>
                <c:pt idx="731">
                  <c:v>13.95</c:v>
                </c:pt>
                <c:pt idx="732">
                  <c:v>13.95</c:v>
                </c:pt>
                <c:pt idx="733">
                  <c:v>14.16</c:v>
                </c:pt>
                <c:pt idx="734">
                  <c:v>14.56</c:v>
                </c:pt>
                <c:pt idx="735">
                  <c:v>14.26</c:v>
                </c:pt>
                <c:pt idx="736">
                  <c:v>14.62</c:v>
                </c:pt>
                <c:pt idx="737">
                  <c:v>14.41</c:v>
                </c:pt>
                <c:pt idx="738">
                  <c:v>14.54</c:v>
                </c:pt>
                <c:pt idx="739">
                  <c:v>14.44</c:v>
                </c:pt>
                <c:pt idx="740">
                  <c:v>14.37</c:v>
                </c:pt>
                <c:pt idx="741">
                  <c:v>14.37</c:v>
                </c:pt>
                <c:pt idx="742">
                  <c:v>14.79</c:v>
                </c:pt>
                <c:pt idx="743">
                  <c:v>14.82</c:v>
                </c:pt>
                <c:pt idx="744">
                  <c:v>14.63</c:v>
                </c:pt>
                <c:pt idx="745">
                  <c:v>14.58</c:v>
                </c:pt>
                <c:pt idx="746">
                  <c:v>15.18</c:v>
                </c:pt>
                <c:pt idx="747">
                  <c:v>15.07</c:v>
                </c:pt>
                <c:pt idx="748">
                  <c:v>14.83</c:v>
                </c:pt>
                <c:pt idx="749">
                  <c:v>14.54</c:v>
                </c:pt>
                <c:pt idx="750">
                  <c:v>14.94</c:v>
                </c:pt>
                <c:pt idx="751">
                  <c:v>14.98</c:v>
                </c:pt>
                <c:pt idx="752">
                  <c:v>14.81</c:v>
                </c:pt>
                <c:pt idx="753">
                  <c:v>14.63</c:v>
                </c:pt>
                <c:pt idx="754">
                  <c:v>14.72</c:v>
                </c:pt>
                <c:pt idx="755">
                  <c:v>14.86</c:v>
                </c:pt>
                <c:pt idx="756">
                  <c:v>14.95</c:v>
                </c:pt>
                <c:pt idx="757">
                  <c:v>14.75</c:v>
                </c:pt>
                <c:pt idx="758">
                  <c:v>14.61</c:v>
                </c:pt>
                <c:pt idx="759">
                  <c:v>15.28</c:v>
                </c:pt>
                <c:pt idx="760">
                  <c:v>15.46</c:v>
                </c:pt>
                <c:pt idx="761">
                  <c:v>15.45</c:v>
                </c:pt>
                <c:pt idx="762">
                  <c:v>16.059999999999999</c:v>
                </c:pt>
                <c:pt idx="763">
                  <c:v>16.28</c:v>
                </c:pt>
                <c:pt idx="764">
                  <c:v>16.27</c:v>
                </c:pt>
                <c:pt idx="765">
                  <c:v>16.14</c:v>
                </c:pt>
                <c:pt idx="766">
                  <c:v>15.74</c:v>
                </c:pt>
                <c:pt idx="767">
                  <c:v>16.28</c:v>
                </c:pt>
                <c:pt idx="768">
                  <c:v>16.260000000000002</c:v>
                </c:pt>
                <c:pt idx="769">
                  <c:v>16.149999999999999</c:v>
                </c:pt>
                <c:pt idx="770">
                  <c:v>16.38</c:v>
                </c:pt>
                <c:pt idx="771">
                  <c:v>16.34</c:v>
                </c:pt>
                <c:pt idx="772">
                  <c:v>16.489999999999998</c:v>
                </c:pt>
                <c:pt idx="773">
                  <c:v>16.36</c:v>
                </c:pt>
                <c:pt idx="774">
                  <c:v>16.39</c:v>
                </c:pt>
                <c:pt idx="775">
                  <c:v>16.13</c:v>
                </c:pt>
                <c:pt idx="776">
                  <c:v>16.100000000000001</c:v>
                </c:pt>
                <c:pt idx="777">
                  <c:v>15.81</c:v>
                </c:pt>
                <c:pt idx="778">
                  <c:v>15.87</c:v>
                </c:pt>
                <c:pt idx="779">
                  <c:v>16.04</c:v>
                </c:pt>
                <c:pt idx="780">
                  <c:v>15.76</c:v>
                </c:pt>
                <c:pt idx="781">
                  <c:v>15.19</c:v>
                </c:pt>
                <c:pt idx="782">
                  <c:v>14.92</c:v>
                </c:pt>
                <c:pt idx="783">
                  <c:v>14.96</c:v>
                </c:pt>
                <c:pt idx="784">
                  <c:v>15.17</c:v>
                </c:pt>
                <c:pt idx="785">
                  <c:v>15.43</c:v>
                </c:pt>
                <c:pt idx="786">
                  <c:v>15.79</c:v>
                </c:pt>
                <c:pt idx="787">
                  <c:v>15.98</c:v>
                </c:pt>
                <c:pt idx="788">
                  <c:v>15.93</c:v>
                </c:pt>
                <c:pt idx="789">
                  <c:v>15.87</c:v>
                </c:pt>
                <c:pt idx="790">
                  <c:v>15.9</c:v>
                </c:pt>
                <c:pt idx="791">
                  <c:v>15.5</c:v>
                </c:pt>
                <c:pt idx="792">
                  <c:v>15.78</c:v>
                </c:pt>
                <c:pt idx="793">
                  <c:v>15.88</c:v>
                </c:pt>
                <c:pt idx="794">
                  <c:v>15.72</c:v>
                </c:pt>
                <c:pt idx="795">
                  <c:v>15.72</c:v>
                </c:pt>
                <c:pt idx="796">
                  <c:v>15.8</c:v>
                </c:pt>
                <c:pt idx="797">
                  <c:v>15.99</c:v>
                </c:pt>
                <c:pt idx="798">
                  <c:v>15.76</c:v>
                </c:pt>
                <c:pt idx="799">
                  <c:v>15.56</c:v>
                </c:pt>
                <c:pt idx="800">
                  <c:v>15.16</c:v>
                </c:pt>
                <c:pt idx="801">
                  <c:v>15.35</c:v>
                </c:pt>
                <c:pt idx="802">
                  <c:v>15.38</c:v>
                </c:pt>
                <c:pt idx="803">
                  <c:v>15.23</c:v>
                </c:pt>
                <c:pt idx="804">
                  <c:v>15.17</c:v>
                </c:pt>
                <c:pt idx="805">
                  <c:v>15.13</c:v>
                </c:pt>
                <c:pt idx="806">
                  <c:v>15.19</c:v>
                </c:pt>
                <c:pt idx="807">
                  <c:v>15.03</c:v>
                </c:pt>
                <c:pt idx="808">
                  <c:v>14.73</c:v>
                </c:pt>
                <c:pt idx="809">
                  <c:v>14.72</c:v>
                </c:pt>
                <c:pt idx="810">
                  <c:v>14.26</c:v>
                </c:pt>
                <c:pt idx="811">
                  <c:v>13.39</c:v>
                </c:pt>
                <c:pt idx="812">
                  <c:v>13.27</c:v>
                </c:pt>
                <c:pt idx="813">
                  <c:v>12.94</c:v>
                </c:pt>
                <c:pt idx="814">
                  <c:v>13.47</c:v>
                </c:pt>
                <c:pt idx="815">
                  <c:v>13.63</c:v>
                </c:pt>
                <c:pt idx="816">
                  <c:v>13.67</c:v>
                </c:pt>
                <c:pt idx="817">
                  <c:v>13.5</c:v>
                </c:pt>
                <c:pt idx="818">
                  <c:v>13.38</c:v>
                </c:pt>
                <c:pt idx="819">
                  <c:v>13.67</c:v>
                </c:pt>
                <c:pt idx="820">
                  <c:v>13.25</c:v>
                </c:pt>
                <c:pt idx="821">
                  <c:v>13.02</c:v>
                </c:pt>
                <c:pt idx="822">
                  <c:v>12.17</c:v>
                </c:pt>
                <c:pt idx="823">
                  <c:v>12.07</c:v>
                </c:pt>
                <c:pt idx="824">
                  <c:v>11.81</c:v>
                </c:pt>
                <c:pt idx="825">
                  <c:v>13.22</c:v>
                </c:pt>
                <c:pt idx="826">
                  <c:v>13.41</c:v>
                </c:pt>
                <c:pt idx="827">
                  <c:v>13.65</c:v>
                </c:pt>
                <c:pt idx="828">
                  <c:v>13.77</c:v>
                </c:pt>
                <c:pt idx="829">
                  <c:v>14.05</c:v>
                </c:pt>
                <c:pt idx="830">
                  <c:v>14.48</c:v>
                </c:pt>
                <c:pt idx="831">
                  <c:v>13.99</c:v>
                </c:pt>
                <c:pt idx="832">
                  <c:v>14.15</c:v>
                </c:pt>
                <c:pt idx="833">
                  <c:v>14.16</c:v>
                </c:pt>
                <c:pt idx="834">
                  <c:v>13.85</c:v>
                </c:pt>
                <c:pt idx="835">
                  <c:v>13.26</c:v>
                </c:pt>
                <c:pt idx="836">
                  <c:v>13.21</c:v>
                </c:pt>
                <c:pt idx="837">
                  <c:v>13.79</c:v>
                </c:pt>
                <c:pt idx="838">
                  <c:v>14.12</c:v>
                </c:pt>
                <c:pt idx="839">
                  <c:v>14.03</c:v>
                </c:pt>
                <c:pt idx="840">
                  <c:v>13.79</c:v>
                </c:pt>
                <c:pt idx="841">
                  <c:v>13.47</c:v>
                </c:pt>
                <c:pt idx="842">
                  <c:v>12.88</c:v>
                </c:pt>
                <c:pt idx="843">
                  <c:v>12.55</c:v>
                </c:pt>
                <c:pt idx="844">
                  <c:v>12.45</c:v>
                </c:pt>
                <c:pt idx="845">
                  <c:v>12.17</c:v>
                </c:pt>
                <c:pt idx="846">
                  <c:v>11.78</c:v>
                </c:pt>
                <c:pt idx="847">
                  <c:v>11.87</c:v>
                </c:pt>
                <c:pt idx="848">
                  <c:v>12.27</c:v>
                </c:pt>
                <c:pt idx="849">
                  <c:v>11.62</c:v>
                </c:pt>
                <c:pt idx="850">
                  <c:v>11.01</c:v>
                </c:pt>
                <c:pt idx="851">
                  <c:v>10.3</c:v>
                </c:pt>
                <c:pt idx="852">
                  <c:v>9.51</c:v>
                </c:pt>
                <c:pt idx="853">
                  <c:v>10.53</c:v>
                </c:pt>
                <c:pt idx="854">
                  <c:v>10.85</c:v>
                </c:pt>
                <c:pt idx="855">
                  <c:v>10.98</c:v>
                </c:pt>
                <c:pt idx="856">
                  <c:v>11.1</c:v>
                </c:pt>
                <c:pt idx="857">
                  <c:v>11.28</c:v>
                </c:pt>
                <c:pt idx="858">
                  <c:v>11.78</c:v>
                </c:pt>
                <c:pt idx="859">
                  <c:v>11.87</c:v>
                </c:pt>
                <c:pt idx="860">
                  <c:v>11.92</c:v>
                </c:pt>
                <c:pt idx="861">
                  <c:v>11.74</c:v>
                </c:pt>
                <c:pt idx="862">
                  <c:v>11.56</c:v>
                </c:pt>
                <c:pt idx="863">
                  <c:v>11.37</c:v>
                </c:pt>
                <c:pt idx="864">
                  <c:v>11.25</c:v>
                </c:pt>
                <c:pt idx="865">
                  <c:v>11.08</c:v>
                </c:pt>
                <c:pt idx="866">
                  <c:v>10.96</c:v>
                </c:pt>
                <c:pt idx="867">
                  <c:v>10.97</c:v>
                </c:pt>
                <c:pt idx="868">
                  <c:v>10.93</c:v>
                </c:pt>
                <c:pt idx="869">
                  <c:v>10.82</c:v>
                </c:pt>
                <c:pt idx="870">
                  <c:v>10.75</c:v>
                </c:pt>
                <c:pt idx="871">
                  <c:v>10.72</c:v>
                </c:pt>
                <c:pt idx="872">
                  <c:v>10.49</c:v>
                </c:pt>
                <c:pt idx="873">
                  <c:v>10.15</c:v>
                </c:pt>
                <c:pt idx="874">
                  <c:v>9.57</c:v>
                </c:pt>
                <c:pt idx="875">
                  <c:v>9.32</c:v>
                </c:pt>
                <c:pt idx="876">
                  <c:v>9.34</c:v>
                </c:pt>
                <c:pt idx="877">
                  <c:v>9.65</c:v>
                </c:pt>
                <c:pt idx="878">
                  <c:v>9.8699999999999992</c:v>
                </c:pt>
                <c:pt idx="879">
                  <c:v>10.33</c:v>
                </c:pt>
                <c:pt idx="880">
                  <c:v>10.15</c:v>
                </c:pt>
                <c:pt idx="881">
                  <c:v>10.32</c:v>
                </c:pt>
                <c:pt idx="882">
                  <c:v>10.07</c:v>
                </c:pt>
                <c:pt idx="883">
                  <c:v>9.74</c:v>
                </c:pt>
                <c:pt idx="884">
                  <c:v>9.5</c:v>
                </c:pt>
                <c:pt idx="885">
                  <c:v>9.1300000000000008</c:v>
                </c:pt>
                <c:pt idx="886">
                  <c:v>9.1300000000000008</c:v>
                </c:pt>
                <c:pt idx="887">
                  <c:v>9.39</c:v>
                </c:pt>
                <c:pt idx="888">
                  <c:v>9.19</c:v>
                </c:pt>
                <c:pt idx="889">
                  <c:v>8.8000000000000007</c:v>
                </c:pt>
                <c:pt idx="890">
                  <c:v>8.9700000000000006</c:v>
                </c:pt>
                <c:pt idx="891">
                  <c:v>9.76</c:v>
                </c:pt>
                <c:pt idx="892">
                  <c:v>10.1</c:v>
                </c:pt>
                <c:pt idx="893">
                  <c:v>9.61</c:v>
                </c:pt>
                <c:pt idx="894">
                  <c:v>9.0399999999999991</c:v>
                </c:pt>
                <c:pt idx="895">
                  <c:v>8.31</c:v>
                </c:pt>
                <c:pt idx="896">
                  <c:v>8.32</c:v>
                </c:pt>
                <c:pt idx="897">
                  <c:v>8.66</c:v>
                </c:pt>
                <c:pt idx="898">
                  <c:v>8.8699999999999992</c:v>
                </c:pt>
                <c:pt idx="899">
                  <c:v>8.99</c:v>
                </c:pt>
                <c:pt idx="900">
                  <c:v>9.2899999999999991</c:v>
                </c:pt>
                <c:pt idx="901">
                  <c:v>9.41</c:v>
                </c:pt>
                <c:pt idx="902">
                  <c:v>9.51</c:v>
                </c:pt>
                <c:pt idx="903">
                  <c:v>9.59</c:v>
                </c:pt>
                <c:pt idx="904">
                  <c:v>9.68</c:v>
                </c:pt>
                <c:pt idx="905">
                  <c:v>9.65</c:v>
                </c:pt>
                <c:pt idx="906">
                  <c:v>9.66</c:v>
                </c:pt>
                <c:pt idx="907">
                  <c:v>9.7799999999999994</c:v>
                </c:pt>
                <c:pt idx="908">
                  <c:v>9.67</c:v>
                </c:pt>
                <c:pt idx="909">
                  <c:v>9.61</c:v>
                </c:pt>
                <c:pt idx="910">
                  <c:v>9.66</c:v>
                </c:pt>
                <c:pt idx="911">
                  <c:v>9.4600000000000009</c:v>
                </c:pt>
                <c:pt idx="912">
                  <c:v>9.33</c:v>
                </c:pt>
                <c:pt idx="913">
                  <c:v>8.98</c:v>
                </c:pt>
                <c:pt idx="914">
                  <c:v>9.0299999999999994</c:v>
                </c:pt>
                <c:pt idx="915">
                  <c:v>9</c:v>
                </c:pt>
                <c:pt idx="916">
                  <c:v>9.07</c:v>
                </c:pt>
                <c:pt idx="917">
                  <c:v>9.0500000000000007</c:v>
                </c:pt>
                <c:pt idx="918">
                  <c:v>9.1999999999999993</c:v>
                </c:pt>
                <c:pt idx="919">
                  <c:v>9.36</c:v>
                </c:pt>
                <c:pt idx="920">
                  <c:v>9.3800000000000008</c:v>
                </c:pt>
                <c:pt idx="921">
                  <c:v>9.4700000000000006</c:v>
                </c:pt>
                <c:pt idx="922">
                  <c:v>9.24</c:v>
                </c:pt>
                <c:pt idx="923">
                  <c:v>9.16</c:v>
                </c:pt>
                <c:pt idx="924">
                  <c:v>9.06</c:v>
                </c:pt>
                <c:pt idx="925">
                  <c:v>9.3000000000000007</c:v>
                </c:pt>
                <c:pt idx="926">
                  <c:v>9.6199999999999992</c:v>
                </c:pt>
                <c:pt idx="927">
                  <c:v>9.82</c:v>
                </c:pt>
                <c:pt idx="928">
                  <c:v>9.99</c:v>
                </c:pt>
                <c:pt idx="929">
                  <c:v>10.16</c:v>
                </c:pt>
                <c:pt idx="930">
                  <c:v>10.17</c:v>
                </c:pt>
                <c:pt idx="931">
                  <c:v>10.08</c:v>
                </c:pt>
                <c:pt idx="932">
                  <c:v>9.9700000000000006</c:v>
                </c:pt>
                <c:pt idx="933">
                  <c:v>9.91</c:v>
                </c:pt>
                <c:pt idx="934">
                  <c:v>9.99</c:v>
                </c:pt>
                <c:pt idx="935">
                  <c:v>9.83</c:v>
                </c:pt>
                <c:pt idx="936">
                  <c:v>9.83</c:v>
                </c:pt>
                <c:pt idx="937">
                  <c:v>9.73</c:v>
                </c:pt>
                <c:pt idx="938">
                  <c:v>9.6300000000000008</c:v>
                </c:pt>
                <c:pt idx="939">
                  <c:v>9.6</c:v>
                </c:pt>
                <c:pt idx="940">
                  <c:v>9.65</c:v>
                </c:pt>
                <c:pt idx="941">
                  <c:v>9.9</c:v>
                </c:pt>
                <c:pt idx="942">
                  <c:v>10.06</c:v>
                </c:pt>
                <c:pt idx="943">
                  <c:v>10.09</c:v>
                </c:pt>
                <c:pt idx="944">
                  <c:v>10.050000000000001</c:v>
                </c:pt>
                <c:pt idx="945">
                  <c:v>10.09</c:v>
                </c:pt>
                <c:pt idx="946">
                  <c:v>9.8699999999999992</c:v>
                </c:pt>
                <c:pt idx="947">
                  <c:v>9.8800000000000008</c:v>
                </c:pt>
                <c:pt idx="948">
                  <c:v>10.44</c:v>
                </c:pt>
                <c:pt idx="949">
                  <c:v>10.43</c:v>
                </c:pt>
                <c:pt idx="950">
                  <c:v>10.38</c:v>
                </c:pt>
                <c:pt idx="951">
                  <c:v>10.49</c:v>
                </c:pt>
                <c:pt idx="952">
                  <c:v>10.57</c:v>
                </c:pt>
                <c:pt idx="953">
                  <c:v>10.6</c:v>
                </c:pt>
                <c:pt idx="954">
                  <c:v>10.51</c:v>
                </c:pt>
                <c:pt idx="955">
                  <c:v>9.89</c:v>
                </c:pt>
                <c:pt idx="956">
                  <c:v>9.4</c:v>
                </c:pt>
                <c:pt idx="957">
                  <c:v>9.66</c:v>
                </c:pt>
                <c:pt idx="958">
                  <c:v>9.66</c:v>
                </c:pt>
                <c:pt idx="959">
                  <c:v>9.64</c:v>
                </c:pt>
                <c:pt idx="960">
                  <c:v>9.8000000000000007</c:v>
                </c:pt>
                <c:pt idx="961">
                  <c:v>9.8800000000000008</c:v>
                </c:pt>
                <c:pt idx="962">
                  <c:v>10.06</c:v>
                </c:pt>
                <c:pt idx="963">
                  <c:v>9.9</c:v>
                </c:pt>
                <c:pt idx="964">
                  <c:v>9.66</c:v>
                </c:pt>
                <c:pt idx="965">
                  <c:v>9.84</c:v>
                </c:pt>
                <c:pt idx="966">
                  <c:v>9.4700000000000006</c:v>
                </c:pt>
                <c:pt idx="967">
                  <c:v>9.61</c:v>
                </c:pt>
                <c:pt idx="968">
                  <c:v>9.8000000000000007</c:v>
                </c:pt>
                <c:pt idx="969">
                  <c:v>10.09</c:v>
                </c:pt>
                <c:pt idx="970">
                  <c:v>10.16</c:v>
                </c:pt>
                <c:pt idx="971">
                  <c:v>9.74</c:v>
                </c:pt>
                <c:pt idx="972">
                  <c:v>9.4600000000000009</c:v>
                </c:pt>
                <c:pt idx="973">
                  <c:v>9.58</c:v>
                </c:pt>
                <c:pt idx="974">
                  <c:v>10.3</c:v>
                </c:pt>
                <c:pt idx="975">
                  <c:v>10.82</c:v>
                </c:pt>
                <c:pt idx="976">
                  <c:v>10.72</c:v>
                </c:pt>
                <c:pt idx="977">
                  <c:v>10.6</c:v>
                </c:pt>
                <c:pt idx="978">
                  <c:v>10.29</c:v>
                </c:pt>
                <c:pt idx="979">
                  <c:v>10.69</c:v>
                </c:pt>
                <c:pt idx="980">
                  <c:v>10.75</c:v>
                </c:pt>
                <c:pt idx="981">
                  <c:v>10.51</c:v>
                </c:pt>
                <c:pt idx="982">
                  <c:v>10.74</c:v>
                </c:pt>
                <c:pt idx="983">
                  <c:v>10.76</c:v>
                </c:pt>
                <c:pt idx="984">
                  <c:v>11.67</c:v>
                </c:pt>
                <c:pt idx="985">
                  <c:v>12.09</c:v>
                </c:pt>
                <c:pt idx="986">
                  <c:v>12.63</c:v>
                </c:pt>
                <c:pt idx="987">
                  <c:v>12.72</c:v>
                </c:pt>
                <c:pt idx="988">
                  <c:v>12.68</c:v>
                </c:pt>
                <c:pt idx="989">
                  <c:v>12.65</c:v>
                </c:pt>
                <c:pt idx="990">
                  <c:v>12.71</c:v>
                </c:pt>
                <c:pt idx="991">
                  <c:v>12.2</c:v>
                </c:pt>
                <c:pt idx="992">
                  <c:v>12.31</c:v>
                </c:pt>
                <c:pt idx="993">
                  <c:v>12.16</c:v>
                </c:pt>
                <c:pt idx="994">
                  <c:v>11.64</c:v>
                </c:pt>
                <c:pt idx="995">
                  <c:v>11.93</c:v>
                </c:pt>
                <c:pt idx="996">
                  <c:v>11.93</c:v>
                </c:pt>
                <c:pt idx="997">
                  <c:v>12.37</c:v>
                </c:pt>
                <c:pt idx="998">
                  <c:v>12.62</c:v>
                </c:pt>
                <c:pt idx="999">
                  <c:v>12.37</c:v>
                </c:pt>
                <c:pt idx="1000">
                  <c:v>12.26</c:v>
                </c:pt>
                <c:pt idx="1001">
                  <c:v>12.4</c:v>
                </c:pt>
                <c:pt idx="1002">
                  <c:v>12.38</c:v>
                </c:pt>
                <c:pt idx="1003">
                  <c:v>12.42</c:v>
                </c:pt>
                <c:pt idx="1004">
                  <c:v>12.25</c:v>
                </c:pt>
                <c:pt idx="1005">
                  <c:v>12.35</c:v>
                </c:pt>
                <c:pt idx="1006">
                  <c:v>12.74</c:v>
                </c:pt>
                <c:pt idx="1007">
                  <c:v>12.52</c:v>
                </c:pt>
                <c:pt idx="1008">
                  <c:v>12.07</c:v>
                </c:pt>
                <c:pt idx="1009">
                  <c:v>12.08</c:v>
                </c:pt>
                <c:pt idx="1010">
                  <c:v>12.17</c:v>
                </c:pt>
                <c:pt idx="1011">
                  <c:v>12.54</c:v>
                </c:pt>
                <c:pt idx="1012">
                  <c:v>12.29</c:v>
                </c:pt>
                <c:pt idx="1013">
                  <c:v>12.32</c:v>
                </c:pt>
                <c:pt idx="1014">
                  <c:v>12.17</c:v>
                </c:pt>
                <c:pt idx="1015">
                  <c:v>12.6</c:v>
                </c:pt>
                <c:pt idx="1016">
                  <c:v>12.9</c:v>
                </c:pt>
                <c:pt idx="1017">
                  <c:v>13.17</c:v>
                </c:pt>
                <c:pt idx="1018">
                  <c:v>13.18</c:v>
                </c:pt>
                <c:pt idx="1019">
                  <c:v>13.15</c:v>
                </c:pt>
                <c:pt idx="1020">
                  <c:v>13.39</c:v>
                </c:pt>
                <c:pt idx="1021">
                  <c:v>13.51</c:v>
                </c:pt>
                <c:pt idx="1022">
                  <c:v>13.86</c:v>
                </c:pt>
                <c:pt idx="1023">
                  <c:v>14</c:v>
                </c:pt>
                <c:pt idx="1024">
                  <c:v>14.25</c:v>
                </c:pt>
                <c:pt idx="1025">
                  <c:v>14.29</c:v>
                </c:pt>
                <c:pt idx="1026">
                  <c:v>14.26</c:v>
                </c:pt>
                <c:pt idx="1027">
                  <c:v>14.17</c:v>
                </c:pt>
                <c:pt idx="1028">
                  <c:v>14.05</c:v>
                </c:pt>
                <c:pt idx="1029">
                  <c:v>14.09</c:v>
                </c:pt>
                <c:pt idx="1030">
                  <c:v>14.16</c:v>
                </c:pt>
                <c:pt idx="1031">
                  <c:v>14.14</c:v>
                </c:pt>
                <c:pt idx="1032">
                  <c:v>14.51</c:v>
                </c:pt>
                <c:pt idx="1033">
                  <c:v>14.65</c:v>
                </c:pt>
                <c:pt idx="1034">
                  <c:v>14.6</c:v>
                </c:pt>
                <c:pt idx="1035">
                  <c:v>13.9</c:v>
                </c:pt>
                <c:pt idx="1036">
                  <c:v>13.67</c:v>
                </c:pt>
                <c:pt idx="1037">
                  <c:v>13.35</c:v>
                </c:pt>
                <c:pt idx="1038">
                  <c:v>13.78</c:v>
                </c:pt>
                <c:pt idx="1039">
                  <c:v>13.76</c:v>
                </c:pt>
                <c:pt idx="1040">
                  <c:v>13.94</c:v>
                </c:pt>
                <c:pt idx="1041">
                  <c:v>13.65</c:v>
                </c:pt>
                <c:pt idx="1042">
                  <c:v>13.4</c:v>
                </c:pt>
                <c:pt idx="1043">
                  <c:v>13.13</c:v>
                </c:pt>
                <c:pt idx="1044">
                  <c:v>13.43</c:v>
                </c:pt>
                <c:pt idx="1045">
                  <c:v>13.78</c:v>
                </c:pt>
                <c:pt idx="1046">
                  <c:v>14.54</c:v>
                </c:pt>
                <c:pt idx="1047">
                  <c:v>14.85</c:v>
                </c:pt>
                <c:pt idx="1048">
                  <c:v>14.98</c:v>
                </c:pt>
                <c:pt idx="1049">
                  <c:v>14.96</c:v>
                </c:pt>
                <c:pt idx="1050">
                  <c:v>15.16</c:v>
                </c:pt>
                <c:pt idx="1051">
                  <c:v>15.44</c:v>
                </c:pt>
                <c:pt idx="1052">
                  <c:v>15.35</c:v>
                </c:pt>
                <c:pt idx="1053">
                  <c:v>15.28</c:v>
                </c:pt>
                <c:pt idx="1054">
                  <c:v>14.91</c:v>
                </c:pt>
                <c:pt idx="1055">
                  <c:v>14.76</c:v>
                </c:pt>
                <c:pt idx="1056">
                  <c:v>14.75</c:v>
                </c:pt>
                <c:pt idx="1057">
                  <c:v>14.96</c:v>
                </c:pt>
                <c:pt idx="1058">
                  <c:v>15.34</c:v>
                </c:pt>
                <c:pt idx="1059">
                  <c:v>15.76</c:v>
                </c:pt>
                <c:pt idx="1060">
                  <c:v>15.81</c:v>
                </c:pt>
                <c:pt idx="1061">
                  <c:v>15.48</c:v>
                </c:pt>
                <c:pt idx="1062">
                  <c:v>15.37</c:v>
                </c:pt>
                <c:pt idx="1063">
                  <c:v>15.4</c:v>
                </c:pt>
                <c:pt idx="1064">
                  <c:v>15.52</c:v>
                </c:pt>
                <c:pt idx="1065">
                  <c:v>15.92</c:v>
                </c:pt>
                <c:pt idx="1066">
                  <c:v>16.29</c:v>
                </c:pt>
                <c:pt idx="1067">
                  <c:v>16.43</c:v>
                </c:pt>
                <c:pt idx="1068">
                  <c:v>16.21</c:v>
                </c:pt>
                <c:pt idx="1069">
                  <c:v>15.98</c:v>
                </c:pt>
                <c:pt idx="1070">
                  <c:v>16.170000000000002</c:v>
                </c:pt>
                <c:pt idx="1071">
                  <c:v>16.34</c:v>
                </c:pt>
                <c:pt idx="1072">
                  <c:v>16.45</c:v>
                </c:pt>
                <c:pt idx="1073">
                  <c:v>16.61</c:v>
                </c:pt>
                <c:pt idx="1074">
                  <c:v>16.649999999999999</c:v>
                </c:pt>
                <c:pt idx="1075">
                  <c:v>16.66</c:v>
                </c:pt>
                <c:pt idx="1076">
                  <c:v>16.79</c:v>
                </c:pt>
                <c:pt idx="1077">
                  <c:v>16.89</c:v>
                </c:pt>
                <c:pt idx="1078">
                  <c:v>16.96</c:v>
                </c:pt>
                <c:pt idx="1079">
                  <c:v>17.309999999999999</c:v>
                </c:pt>
                <c:pt idx="1080">
                  <c:v>17.18</c:v>
                </c:pt>
                <c:pt idx="1081">
                  <c:v>17.36</c:v>
                </c:pt>
                <c:pt idx="1082">
                  <c:v>17.11</c:v>
                </c:pt>
                <c:pt idx="1083">
                  <c:v>17.010000000000002</c:v>
                </c:pt>
                <c:pt idx="1084">
                  <c:v>17.309999999999999</c:v>
                </c:pt>
                <c:pt idx="1085">
                  <c:v>17.399999999999999</c:v>
                </c:pt>
                <c:pt idx="1086">
                  <c:v>17.22</c:v>
                </c:pt>
                <c:pt idx="1087">
                  <c:v>17.02</c:v>
                </c:pt>
                <c:pt idx="1088">
                  <c:v>17.22</c:v>
                </c:pt>
                <c:pt idx="1089">
                  <c:v>16.86</c:v>
                </c:pt>
                <c:pt idx="1090">
                  <c:v>16.989999999999998</c:v>
                </c:pt>
                <c:pt idx="1091">
                  <c:v>17.03</c:v>
                </c:pt>
                <c:pt idx="1092">
                  <c:v>16.809999999999999</c:v>
                </c:pt>
                <c:pt idx="1093">
                  <c:v>17.13</c:v>
                </c:pt>
                <c:pt idx="1094">
                  <c:v>17.100000000000001</c:v>
                </c:pt>
                <c:pt idx="1095">
                  <c:v>16.89</c:v>
                </c:pt>
                <c:pt idx="1096">
                  <c:v>16.66</c:v>
                </c:pt>
                <c:pt idx="1097">
                  <c:v>16.43</c:v>
                </c:pt>
                <c:pt idx="1098">
                  <c:v>16.309999999999999</c:v>
                </c:pt>
                <c:pt idx="1099">
                  <c:v>16.77</c:v>
                </c:pt>
                <c:pt idx="1100">
                  <c:v>16.989999999999998</c:v>
                </c:pt>
                <c:pt idx="1101">
                  <c:v>17.43</c:v>
                </c:pt>
                <c:pt idx="1102">
                  <c:v>17.52</c:v>
                </c:pt>
                <c:pt idx="1103">
                  <c:v>17.399999999999999</c:v>
                </c:pt>
                <c:pt idx="1104">
                  <c:v>17.21</c:v>
                </c:pt>
                <c:pt idx="1105">
                  <c:v>17.25</c:v>
                </c:pt>
                <c:pt idx="1106">
                  <c:v>17.239999999999998</c:v>
                </c:pt>
                <c:pt idx="1107">
                  <c:v>16.920000000000002</c:v>
                </c:pt>
                <c:pt idx="1108">
                  <c:v>17.239999999999998</c:v>
                </c:pt>
                <c:pt idx="1109">
                  <c:v>17.28</c:v>
                </c:pt>
                <c:pt idx="1110">
                  <c:v>17.149999999999999</c:v>
                </c:pt>
                <c:pt idx="1111">
                  <c:v>16.82</c:v>
                </c:pt>
                <c:pt idx="1112">
                  <c:v>17.010000000000002</c:v>
                </c:pt>
                <c:pt idx="1113">
                  <c:v>16.64</c:v>
                </c:pt>
                <c:pt idx="1114">
                  <c:v>16.5</c:v>
                </c:pt>
                <c:pt idx="1115">
                  <c:v>16.87</c:v>
                </c:pt>
                <c:pt idx="1116">
                  <c:v>16.940000000000001</c:v>
                </c:pt>
                <c:pt idx="1117">
                  <c:v>16.78</c:v>
                </c:pt>
                <c:pt idx="1118">
                  <c:v>16.93</c:v>
                </c:pt>
                <c:pt idx="1119">
                  <c:v>17.170000000000002</c:v>
                </c:pt>
                <c:pt idx="1120">
                  <c:v>17.239999999999998</c:v>
                </c:pt>
                <c:pt idx="1121">
                  <c:v>17.13</c:v>
                </c:pt>
                <c:pt idx="1122">
                  <c:v>17.260000000000002</c:v>
                </c:pt>
                <c:pt idx="1123">
                  <c:v>17.309999999999999</c:v>
                </c:pt>
                <c:pt idx="1124">
                  <c:v>17.25</c:v>
                </c:pt>
                <c:pt idx="1125">
                  <c:v>17.2</c:v>
                </c:pt>
                <c:pt idx="1126">
                  <c:v>17.260000000000002</c:v>
                </c:pt>
                <c:pt idx="1127">
                  <c:v>17.149999999999999</c:v>
                </c:pt>
                <c:pt idx="1128">
                  <c:v>17.39</c:v>
                </c:pt>
                <c:pt idx="1129">
                  <c:v>18.09</c:v>
                </c:pt>
                <c:pt idx="1130">
                  <c:v>18.010000000000002</c:v>
                </c:pt>
                <c:pt idx="1131">
                  <c:v>18.04</c:v>
                </c:pt>
                <c:pt idx="1132">
                  <c:v>18.16</c:v>
                </c:pt>
                <c:pt idx="1133">
                  <c:v>18.04</c:v>
                </c:pt>
                <c:pt idx="1134">
                  <c:v>17.47</c:v>
                </c:pt>
                <c:pt idx="1135">
                  <c:v>17.41</c:v>
                </c:pt>
                <c:pt idx="1136">
                  <c:v>17.45</c:v>
                </c:pt>
                <c:pt idx="1137">
                  <c:v>17.25</c:v>
                </c:pt>
                <c:pt idx="1138">
                  <c:v>17.13</c:v>
                </c:pt>
                <c:pt idx="1139">
                  <c:v>16.89</c:v>
                </c:pt>
                <c:pt idx="1140">
                  <c:v>16.73</c:v>
                </c:pt>
                <c:pt idx="1141">
                  <c:v>16.649999999999999</c:v>
                </c:pt>
                <c:pt idx="1142">
                  <c:v>16.809999999999999</c:v>
                </c:pt>
                <c:pt idx="1143">
                  <c:v>17</c:v>
                </c:pt>
                <c:pt idx="1144">
                  <c:v>17.27</c:v>
                </c:pt>
                <c:pt idx="1145">
                  <c:v>17.27</c:v>
                </c:pt>
                <c:pt idx="1146">
                  <c:v>17.57</c:v>
                </c:pt>
                <c:pt idx="1147">
                  <c:v>17.63</c:v>
                </c:pt>
                <c:pt idx="1148">
                  <c:v>17.52</c:v>
                </c:pt>
                <c:pt idx="1149">
                  <c:v>17.34</c:v>
                </c:pt>
                <c:pt idx="1150">
                  <c:v>17.29</c:v>
                </c:pt>
                <c:pt idx="1151">
                  <c:v>17.420000000000002</c:v>
                </c:pt>
                <c:pt idx="1152">
                  <c:v>17.14</c:v>
                </c:pt>
                <c:pt idx="1153">
                  <c:v>17.2</c:v>
                </c:pt>
                <c:pt idx="1154">
                  <c:v>17.190000000000001</c:v>
                </c:pt>
                <c:pt idx="1155">
                  <c:v>17.25</c:v>
                </c:pt>
                <c:pt idx="1156">
                  <c:v>17.07</c:v>
                </c:pt>
                <c:pt idx="1157">
                  <c:v>17.3</c:v>
                </c:pt>
                <c:pt idx="1158">
                  <c:v>17.32</c:v>
                </c:pt>
                <c:pt idx="1159">
                  <c:v>16.64</c:v>
                </c:pt>
                <c:pt idx="1160">
                  <c:v>16.010000000000002</c:v>
                </c:pt>
                <c:pt idx="1161">
                  <c:v>15.59</c:v>
                </c:pt>
                <c:pt idx="1162">
                  <c:v>15.69</c:v>
                </c:pt>
                <c:pt idx="1163">
                  <c:v>15.99</c:v>
                </c:pt>
                <c:pt idx="1164">
                  <c:v>16.170000000000002</c:v>
                </c:pt>
                <c:pt idx="1165">
                  <c:v>15.86</c:v>
                </c:pt>
                <c:pt idx="1166">
                  <c:v>15.73</c:v>
                </c:pt>
                <c:pt idx="1167">
                  <c:v>15.68</c:v>
                </c:pt>
                <c:pt idx="1168">
                  <c:v>16.350000000000001</c:v>
                </c:pt>
                <c:pt idx="1169">
                  <c:v>16.32</c:v>
                </c:pt>
                <c:pt idx="1170">
                  <c:v>16.440000000000001</c:v>
                </c:pt>
                <c:pt idx="1171">
                  <c:v>16.89</c:v>
                </c:pt>
                <c:pt idx="1172">
                  <c:v>16.88</c:v>
                </c:pt>
                <c:pt idx="1173">
                  <c:v>16.37</c:v>
                </c:pt>
                <c:pt idx="1174">
                  <c:v>16.27</c:v>
                </c:pt>
                <c:pt idx="1175">
                  <c:v>16.170000000000002</c:v>
                </c:pt>
                <c:pt idx="1176">
                  <c:v>16.07</c:v>
                </c:pt>
                <c:pt idx="1177">
                  <c:v>16.3</c:v>
                </c:pt>
                <c:pt idx="1178">
                  <c:v>15.98</c:v>
                </c:pt>
                <c:pt idx="1179">
                  <c:v>15.91</c:v>
                </c:pt>
                <c:pt idx="1180">
                  <c:v>15.86</c:v>
                </c:pt>
                <c:pt idx="1181">
                  <c:v>15.93</c:v>
                </c:pt>
                <c:pt idx="1182">
                  <c:v>15.77</c:v>
                </c:pt>
                <c:pt idx="1183">
                  <c:v>15.66</c:v>
                </c:pt>
                <c:pt idx="1184">
                  <c:v>15.74</c:v>
                </c:pt>
                <c:pt idx="1185">
                  <c:v>15.48</c:v>
                </c:pt>
                <c:pt idx="1186">
                  <c:v>15.18</c:v>
                </c:pt>
                <c:pt idx="1187">
                  <c:v>14.94</c:v>
                </c:pt>
                <c:pt idx="1188">
                  <c:v>14.69</c:v>
                </c:pt>
                <c:pt idx="1189">
                  <c:v>14.51</c:v>
                </c:pt>
                <c:pt idx="1190">
                  <c:v>14.79</c:v>
                </c:pt>
                <c:pt idx="1191">
                  <c:v>14.93</c:v>
                </c:pt>
                <c:pt idx="1192">
                  <c:v>14.99</c:v>
                </c:pt>
                <c:pt idx="1193">
                  <c:v>14.91</c:v>
                </c:pt>
                <c:pt idx="1194">
                  <c:v>14.81</c:v>
                </c:pt>
                <c:pt idx="1195">
                  <c:v>14.8</c:v>
                </c:pt>
                <c:pt idx="1196">
                  <c:v>14.71</c:v>
                </c:pt>
                <c:pt idx="1197">
                  <c:v>14.64</c:v>
                </c:pt>
                <c:pt idx="1198">
                  <c:v>14.68</c:v>
                </c:pt>
                <c:pt idx="1199">
                  <c:v>14.97</c:v>
                </c:pt>
                <c:pt idx="1200">
                  <c:v>14.81</c:v>
                </c:pt>
                <c:pt idx="1201">
                  <c:v>13.87</c:v>
                </c:pt>
                <c:pt idx="1202">
                  <c:v>13.48</c:v>
                </c:pt>
                <c:pt idx="1203">
                  <c:v>13.33</c:v>
                </c:pt>
                <c:pt idx="1204">
                  <c:v>13.73</c:v>
                </c:pt>
                <c:pt idx="1205">
                  <c:v>13.85</c:v>
                </c:pt>
                <c:pt idx="1206">
                  <c:v>13.7</c:v>
                </c:pt>
                <c:pt idx="1207">
                  <c:v>13.64</c:v>
                </c:pt>
                <c:pt idx="1208">
                  <c:v>13.72</c:v>
                </c:pt>
                <c:pt idx="1209">
                  <c:v>13.68</c:v>
                </c:pt>
                <c:pt idx="1210">
                  <c:v>13.7</c:v>
                </c:pt>
                <c:pt idx="1211">
                  <c:v>13.56</c:v>
                </c:pt>
                <c:pt idx="1212">
                  <c:v>13.04</c:v>
                </c:pt>
                <c:pt idx="1213">
                  <c:v>12.08</c:v>
                </c:pt>
                <c:pt idx="1214">
                  <c:v>11.68</c:v>
                </c:pt>
                <c:pt idx="1215">
                  <c:v>11</c:v>
                </c:pt>
                <c:pt idx="1216">
                  <c:v>11.24</c:v>
                </c:pt>
                <c:pt idx="1217">
                  <c:v>12.47</c:v>
                </c:pt>
                <c:pt idx="1218">
                  <c:v>13.11</c:v>
                </c:pt>
                <c:pt idx="1219">
                  <c:v>12.72</c:v>
                </c:pt>
                <c:pt idx="1220">
                  <c:v>12.18</c:v>
                </c:pt>
                <c:pt idx="1221">
                  <c:v>11.73</c:v>
                </c:pt>
                <c:pt idx="1222">
                  <c:v>11.62</c:v>
                </c:pt>
                <c:pt idx="1223">
                  <c:v>11.5</c:v>
                </c:pt>
                <c:pt idx="1224">
                  <c:v>11.56</c:v>
                </c:pt>
                <c:pt idx="1225">
                  <c:v>11.49</c:v>
                </c:pt>
                <c:pt idx="1226">
                  <c:v>11.55</c:v>
                </c:pt>
                <c:pt idx="1227">
                  <c:v>11.56</c:v>
                </c:pt>
                <c:pt idx="1228">
                  <c:v>11.43</c:v>
                </c:pt>
                <c:pt idx="1229">
                  <c:v>11.55</c:v>
                </c:pt>
                <c:pt idx="1230">
                  <c:v>11.45</c:v>
                </c:pt>
                <c:pt idx="1231">
                  <c:v>11.05</c:v>
                </c:pt>
                <c:pt idx="1232">
                  <c:v>10.72</c:v>
                </c:pt>
                <c:pt idx="1233">
                  <c:v>10.62</c:v>
                </c:pt>
                <c:pt idx="1234">
                  <c:v>10.84</c:v>
                </c:pt>
                <c:pt idx="1235">
                  <c:v>11.27</c:v>
                </c:pt>
                <c:pt idx="1236">
                  <c:v>11.49</c:v>
                </c:pt>
                <c:pt idx="1237">
                  <c:v>11.31</c:v>
                </c:pt>
                <c:pt idx="1238">
                  <c:v>11.27</c:v>
                </c:pt>
                <c:pt idx="1239">
                  <c:v>11.23</c:v>
                </c:pt>
                <c:pt idx="1240">
                  <c:v>11.15</c:v>
                </c:pt>
                <c:pt idx="1241">
                  <c:v>11.08</c:v>
                </c:pt>
                <c:pt idx="1242">
                  <c:v>11.03</c:v>
                </c:pt>
                <c:pt idx="1243">
                  <c:v>10.8</c:v>
                </c:pt>
                <c:pt idx="1244">
                  <c:v>10.75</c:v>
                </c:pt>
                <c:pt idx="1245">
                  <c:v>10.59</c:v>
                </c:pt>
                <c:pt idx="1246">
                  <c:v>10.63</c:v>
                </c:pt>
                <c:pt idx="1247">
                  <c:v>10.52</c:v>
                </c:pt>
                <c:pt idx="1248">
                  <c:v>10.66</c:v>
                </c:pt>
                <c:pt idx="1249">
                  <c:v>10.67</c:v>
                </c:pt>
                <c:pt idx="1250">
                  <c:v>10.56</c:v>
                </c:pt>
                <c:pt idx="1251">
                  <c:v>10.31</c:v>
                </c:pt>
                <c:pt idx="1252">
                  <c:v>9.89</c:v>
                </c:pt>
                <c:pt idx="1253">
                  <c:v>9.8699999999999992</c:v>
                </c:pt>
                <c:pt idx="1254">
                  <c:v>9.89</c:v>
                </c:pt>
                <c:pt idx="1255">
                  <c:v>9.84</c:v>
                </c:pt>
                <c:pt idx="1256">
                  <c:v>9.7200000000000006</c:v>
                </c:pt>
                <c:pt idx="1257">
                  <c:v>9.5500000000000007</c:v>
                </c:pt>
                <c:pt idx="1258">
                  <c:v>9.57</c:v>
                </c:pt>
                <c:pt idx="1259">
                  <c:v>9.64</c:v>
                </c:pt>
                <c:pt idx="1260">
                  <c:v>9.64</c:v>
                </c:pt>
                <c:pt idx="1261">
                  <c:v>9.7100000000000009</c:v>
                </c:pt>
                <c:pt idx="1262">
                  <c:v>9.52</c:v>
                </c:pt>
                <c:pt idx="1263">
                  <c:v>9.18</c:v>
                </c:pt>
                <c:pt idx="1264">
                  <c:v>9.0299999999999994</c:v>
                </c:pt>
                <c:pt idx="1265">
                  <c:v>9.1199999999999992</c:v>
                </c:pt>
                <c:pt idx="1266">
                  <c:v>9.1999999999999993</c:v>
                </c:pt>
                <c:pt idx="1267">
                  <c:v>9.1300000000000008</c:v>
                </c:pt>
                <c:pt idx="1268">
                  <c:v>8.8800000000000008</c:v>
                </c:pt>
                <c:pt idx="1269">
                  <c:v>8.6999999999999993</c:v>
                </c:pt>
                <c:pt idx="1270">
                  <c:v>8.7200000000000006</c:v>
                </c:pt>
                <c:pt idx="1271">
                  <c:v>8.74</c:v>
                </c:pt>
                <c:pt idx="1272">
                  <c:v>8.74</c:v>
                </c:pt>
                <c:pt idx="1273">
                  <c:v>8.9700000000000006</c:v>
                </c:pt>
                <c:pt idx="1274">
                  <c:v>9.0299999999999994</c:v>
                </c:pt>
                <c:pt idx="1275">
                  <c:v>9.0299999999999994</c:v>
                </c:pt>
                <c:pt idx="1276">
                  <c:v>9.3000000000000007</c:v>
                </c:pt>
                <c:pt idx="1277">
                  <c:v>9.5299999999999994</c:v>
                </c:pt>
                <c:pt idx="1278">
                  <c:v>9.58</c:v>
                </c:pt>
                <c:pt idx="1279">
                  <c:v>9.58</c:v>
                </c:pt>
                <c:pt idx="1280">
                  <c:v>9.75</c:v>
                </c:pt>
                <c:pt idx="1281">
                  <c:v>9.61</c:v>
                </c:pt>
                <c:pt idx="1282">
                  <c:v>9.39</c:v>
                </c:pt>
                <c:pt idx="1283">
                  <c:v>9.23</c:v>
                </c:pt>
                <c:pt idx="1284">
                  <c:v>9.1300000000000008</c:v>
                </c:pt>
                <c:pt idx="1285">
                  <c:v>9.01</c:v>
                </c:pt>
                <c:pt idx="1286">
                  <c:v>9.02</c:v>
                </c:pt>
                <c:pt idx="1287">
                  <c:v>9.2200000000000006</c:v>
                </c:pt>
                <c:pt idx="1288">
                  <c:v>9.26</c:v>
                </c:pt>
                <c:pt idx="1289">
                  <c:v>9.14</c:v>
                </c:pt>
                <c:pt idx="1290">
                  <c:v>9.08</c:v>
                </c:pt>
                <c:pt idx="1291">
                  <c:v>9.2200000000000006</c:v>
                </c:pt>
                <c:pt idx="1292">
                  <c:v>9.3000000000000007</c:v>
                </c:pt>
                <c:pt idx="1293">
                  <c:v>9.15</c:v>
                </c:pt>
                <c:pt idx="1294">
                  <c:v>9.06</c:v>
                </c:pt>
                <c:pt idx="1295">
                  <c:v>8.58</c:v>
                </c:pt>
                <c:pt idx="1296">
                  <c:v>8.83</c:v>
                </c:pt>
                <c:pt idx="1297">
                  <c:v>9.0500000000000007</c:v>
                </c:pt>
                <c:pt idx="1298">
                  <c:v>9.24</c:v>
                </c:pt>
                <c:pt idx="1299">
                  <c:v>9.33</c:v>
                </c:pt>
                <c:pt idx="1300">
                  <c:v>9.25</c:v>
                </c:pt>
                <c:pt idx="1301">
                  <c:v>9.27</c:v>
                </c:pt>
                <c:pt idx="1302">
                  <c:v>9.35</c:v>
                </c:pt>
                <c:pt idx="1303">
                  <c:v>9.4600000000000009</c:v>
                </c:pt>
                <c:pt idx="1304">
                  <c:v>9.56</c:v>
                </c:pt>
                <c:pt idx="1305">
                  <c:v>9.83</c:v>
                </c:pt>
                <c:pt idx="1306">
                  <c:v>9.98</c:v>
                </c:pt>
                <c:pt idx="1307">
                  <c:v>10.02</c:v>
                </c:pt>
                <c:pt idx="1308">
                  <c:v>10.19</c:v>
                </c:pt>
                <c:pt idx="1309">
                  <c:v>10.07</c:v>
                </c:pt>
                <c:pt idx="1310">
                  <c:v>10</c:v>
                </c:pt>
                <c:pt idx="1311">
                  <c:v>10.11</c:v>
                </c:pt>
                <c:pt idx="1312">
                  <c:v>9.9700000000000006</c:v>
                </c:pt>
                <c:pt idx="1313">
                  <c:v>10.09</c:v>
                </c:pt>
                <c:pt idx="1314">
                  <c:v>9.66</c:v>
                </c:pt>
                <c:pt idx="1315">
                  <c:v>9.52</c:v>
                </c:pt>
                <c:pt idx="1316">
                  <c:v>8.9</c:v>
                </c:pt>
                <c:pt idx="1317">
                  <c:v>8.61</c:v>
                </c:pt>
                <c:pt idx="1318">
                  <c:v>8.4499999999999993</c:v>
                </c:pt>
                <c:pt idx="1319">
                  <c:v>8.84</c:v>
                </c:pt>
                <c:pt idx="1320">
                  <c:v>9.3000000000000007</c:v>
                </c:pt>
                <c:pt idx="1321">
                  <c:v>9.75</c:v>
                </c:pt>
                <c:pt idx="1322">
                  <c:v>10.06</c:v>
                </c:pt>
                <c:pt idx="1323">
                  <c:v>10.07</c:v>
                </c:pt>
                <c:pt idx="1324">
                  <c:v>9.7799999999999994</c:v>
                </c:pt>
                <c:pt idx="1325">
                  <c:v>9.69</c:v>
                </c:pt>
                <c:pt idx="1326">
                  <c:v>9.4700000000000006</c:v>
                </c:pt>
                <c:pt idx="1327">
                  <c:v>9.3000000000000007</c:v>
                </c:pt>
                <c:pt idx="1328">
                  <c:v>9.9700000000000006</c:v>
                </c:pt>
                <c:pt idx="1329">
                  <c:v>10.19</c:v>
                </c:pt>
                <c:pt idx="1330">
                  <c:v>10.55</c:v>
                </c:pt>
                <c:pt idx="1331">
                  <c:v>10.65</c:v>
                </c:pt>
                <c:pt idx="1332">
                  <c:v>10.82</c:v>
                </c:pt>
                <c:pt idx="1333">
                  <c:v>10.67</c:v>
                </c:pt>
                <c:pt idx="1334">
                  <c:v>10.62</c:v>
                </c:pt>
                <c:pt idx="1335">
                  <c:v>10.49</c:v>
                </c:pt>
                <c:pt idx="1336">
                  <c:v>10.52</c:v>
                </c:pt>
                <c:pt idx="1337">
                  <c:v>10.44</c:v>
                </c:pt>
                <c:pt idx="1338">
                  <c:v>10.61</c:v>
                </c:pt>
                <c:pt idx="1339">
                  <c:v>10.91</c:v>
                </c:pt>
                <c:pt idx="1340">
                  <c:v>11.25</c:v>
                </c:pt>
                <c:pt idx="1341">
                  <c:v>11.26</c:v>
                </c:pt>
                <c:pt idx="1342">
                  <c:v>10.64</c:v>
                </c:pt>
                <c:pt idx="1343">
                  <c:v>10.73</c:v>
                </c:pt>
                <c:pt idx="1344">
                  <c:v>10.87</c:v>
                </c:pt>
                <c:pt idx="1345">
                  <c:v>11.15</c:v>
                </c:pt>
                <c:pt idx="1346">
                  <c:v>11.42</c:v>
                </c:pt>
                <c:pt idx="1347">
                  <c:v>11.41</c:v>
                </c:pt>
                <c:pt idx="1348">
                  <c:v>11.58</c:v>
                </c:pt>
                <c:pt idx="1349">
                  <c:v>11.69</c:v>
                </c:pt>
                <c:pt idx="1350">
                  <c:v>11.73</c:v>
                </c:pt>
                <c:pt idx="1351">
                  <c:v>11.54</c:v>
                </c:pt>
                <c:pt idx="1352">
                  <c:v>11.76</c:v>
                </c:pt>
                <c:pt idx="1353">
                  <c:v>11.77</c:v>
                </c:pt>
                <c:pt idx="1354">
                  <c:v>11.41</c:v>
                </c:pt>
                <c:pt idx="1355">
                  <c:v>11.31</c:v>
                </c:pt>
                <c:pt idx="1356">
                  <c:v>11.11</c:v>
                </c:pt>
                <c:pt idx="1357">
                  <c:v>11.42</c:v>
                </c:pt>
                <c:pt idx="1358">
                  <c:v>11.78</c:v>
                </c:pt>
                <c:pt idx="1359">
                  <c:v>11.92</c:v>
                </c:pt>
                <c:pt idx="1360">
                  <c:v>11.71</c:v>
                </c:pt>
                <c:pt idx="1361">
                  <c:v>12.05</c:v>
                </c:pt>
                <c:pt idx="1362">
                  <c:v>11.92</c:v>
                </c:pt>
                <c:pt idx="1363">
                  <c:v>12.22</c:v>
                </c:pt>
                <c:pt idx="1364">
                  <c:v>12.04</c:v>
                </c:pt>
                <c:pt idx="1365">
                  <c:v>12.19</c:v>
                </c:pt>
                <c:pt idx="1366">
                  <c:v>12.39</c:v>
                </c:pt>
                <c:pt idx="1367">
                  <c:v>12.45</c:v>
                </c:pt>
                <c:pt idx="1368">
                  <c:v>12.76</c:v>
                </c:pt>
                <c:pt idx="1369">
                  <c:v>12.59</c:v>
                </c:pt>
                <c:pt idx="1370">
                  <c:v>12.71</c:v>
                </c:pt>
                <c:pt idx="1371">
                  <c:v>12.73</c:v>
                </c:pt>
                <c:pt idx="1372">
                  <c:v>12.26</c:v>
                </c:pt>
                <c:pt idx="1373">
                  <c:v>12.22</c:v>
                </c:pt>
                <c:pt idx="1374">
                  <c:v>12.75</c:v>
                </c:pt>
                <c:pt idx="1375">
                  <c:v>13.1</c:v>
                </c:pt>
                <c:pt idx="1376">
                  <c:v>12.73</c:v>
                </c:pt>
                <c:pt idx="1377">
                  <c:v>12.78</c:v>
                </c:pt>
                <c:pt idx="1378">
                  <c:v>12.66</c:v>
                </c:pt>
                <c:pt idx="1379">
                  <c:v>13.03</c:v>
                </c:pt>
                <c:pt idx="1380">
                  <c:v>13.37</c:v>
                </c:pt>
                <c:pt idx="1381">
                  <c:v>13.75</c:v>
                </c:pt>
                <c:pt idx="1382">
                  <c:v>13.84</c:v>
                </c:pt>
                <c:pt idx="1383">
                  <c:v>14.05</c:v>
                </c:pt>
                <c:pt idx="1384">
                  <c:v>13.94</c:v>
                </c:pt>
                <c:pt idx="1385">
                  <c:v>13.73</c:v>
                </c:pt>
                <c:pt idx="1386">
                  <c:v>13.78</c:v>
                </c:pt>
                <c:pt idx="1387">
                  <c:v>13.87</c:v>
                </c:pt>
                <c:pt idx="1388">
                  <c:v>13.59</c:v>
                </c:pt>
                <c:pt idx="1389">
                  <c:v>13</c:v>
                </c:pt>
                <c:pt idx="1390">
                  <c:v>13.23</c:v>
                </c:pt>
                <c:pt idx="1391">
                  <c:v>13.34</c:v>
                </c:pt>
                <c:pt idx="1392">
                  <c:v>13.76</c:v>
                </c:pt>
                <c:pt idx="1393">
                  <c:v>13.65</c:v>
                </c:pt>
                <c:pt idx="1394">
                  <c:v>13.38</c:v>
                </c:pt>
                <c:pt idx="1395">
                  <c:v>13.28</c:v>
                </c:pt>
                <c:pt idx="1396">
                  <c:v>13.11</c:v>
                </c:pt>
                <c:pt idx="1397">
                  <c:v>13.16</c:v>
                </c:pt>
                <c:pt idx="1398">
                  <c:v>13.39</c:v>
                </c:pt>
                <c:pt idx="1399">
                  <c:v>13.32</c:v>
                </c:pt>
                <c:pt idx="1400">
                  <c:v>13.17</c:v>
                </c:pt>
                <c:pt idx="1401">
                  <c:v>13.27</c:v>
                </c:pt>
                <c:pt idx="1402">
                  <c:v>13.65</c:v>
                </c:pt>
                <c:pt idx="1403">
                  <c:v>13.68</c:v>
                </c:pt>
                <c:pt idx="1404">
                  <c:v>13.48</c:v>
                </c:pt>
                <c:pt idx="1405">
                  <c:v>13.34</c:v>
                </c:pt>
                <c:pt idx="1406">
                  <c:v>13.08</c:v>
                </c:pt>
                <c:pt idx="1407">
                  <c:v>13.22</c:v>
                </c:pt>
                <c:pt idx="1408">
                  <c:v>13.34</c:v>
                </c:pt>
                <c:pt idx="1409">
                  <c:v>13.46</c:v>
                </c:pt>
                <c:pt idx="1410">
                  <c:v>13.66</c:v>
                </c:pt>
                <c:pt idx="1411">
                  <c:v>13.65</c:v>
                </c:pt>
                <c:pt idx="1412">
                  <c:v>13.59</c:v>
                </c:pt>
                <c:pt idx="1413">
                  <c:v>13.16</c:v>
                </c:pt>
                <c:pt idx="1414">
                  <c:v>13</c:v>
                </c:pt>
                <c:pt idx="1415">
                  <c:v>13.21</c:v>
                </c:pt>
                <c:pt idx="1416">
                  <c:v>13.86</c:v>
                </c:pt>
                <c:pt idx="1417">
                  <c:v>14.06</c:v>
                </c:pt>
                <c:pt idx="1418">
                  <c:v>14.14</c:v>
                </c:pt>
                <c:pt idx="1419">
                  <c:v>13.81</c:v>
                </c:pt>
                <c:pt idx="1420">
                  <c:v>13.63</c:v>
                </c:pt>
                <c:pt idx="1421">
                  <c:v>13.76</c:v>
                </c:pt>
                <c:pt idx="1422">
                  <c:v>14.06</c:v>
                </c:pt>
                <c:pt idx="1423">
                  <c:v>14.05</c:v>
                </c:pt>
                <c:pt idx="1424">
                  <c:v>14.08</c:v>
                </c:pt>
                <c:pt idx="1425">
                  <c:v>13.81</c:v>
                </c:pt>
                <c:pt idx="1426">
                  <c:v>13.78</c:v>
                </c:pt>
                <c:pt idx="1427">
                  <c:v>13.54</c:v>
                </c:pt>
                <c:pt idx="1428">
                  <c:v>13.36</c:v>
                </c:pt>
                <c:pt idx="1429">
                  <c:v>13.65</c:v>
                </c:pt>
                <c:pt idx="1430">
                  <c:v>13.65</c:v>
                </c:pt>
                <c:pt idx="1431">
                  <c:v>13.63</c:v>
                </c:pt>
                <c:pt idx="1432">
                  <c:v>13.87</c:v>
                </c:pt>
                <c:pt idx="1433">
                  <c:v>13.7</c:v>
                </c:pt>
                <c:pt idx="1434">
                  <c:v>13.45</c:v>
                </c:pt>
                <c:pt idx="1435">
                  <c:v>13.45</c:v>
                </c:pt>
                <c:pt idx="1436">
                  <c:v>13.77</c:v>
                </c:pt>
                <c:pt idx="1437">
                  <c:v>14.33</c:v>
                </c:pt>
                <c:pt idx="1438">
                  <c:v>14.37</c:v>
                </c:pt>
                <c:pt idx="1439">
                  <c:v>14.23</c:v>
                </c:pt>
                <c:pt idx="1440">
                  <c:v>14.28</c:v>
                </c:pt>
                <c:pt idx="1441">
                  <c:v>14.14</c:v>
                </c:pt>
                <c:pt idx="1442">
                  <c:v>14.22</c:v>
                </c:pt>
                <c:pt idx="1443">
                  <c:v>14.51</c:v>
                </c:pt>
                <c:pt idx="1444">
                  <c:v>14.52</c:v>
                </c:pt>
                <c:pt idx="1445">
                  <c:v>14.58</c:v>
                </c:pt>
                <c:pt idx="1446">
                  <c:v>14.31</c:v>
                </c:pt>
                <c:pt idx="1447">
                  <c:v>14.7</c:v>
                </c:pt>
                <c:pt idx="1448">
                  <c:v>14.76</c:v>
                </c:pt>
                <c:pt idx="1449">
                  <c:v>14.58</c:v>
                </c:pt>
                <c:pt idx="1450">
                  <c:v>14.61</c:v>
                </c:pt>
                <c:pt idx="1451">
                  <c:v>14.72</c:v>
                </c:pt>
                <c:pt idx="1452">
                  <c:v>14.69</c:v>
                </c:pt>
                <c:pt idx="1453">
                  <c:v>14.53</c:v>
                </c:pt>
                <c:pt idx="1454">
                  <c:v>14.67</c:v>
                </c:pt>
                <c:pt idx="1455">
                  <c:v>14.79</c:v>
                </c:pt>
                <c:pt idx="1456">
                  <c:v>14.7</c:v>
                </c:pt>
                <c:pt idx="1457">
                  <c:v>14.94</c:v>
                </c:pt>
                <c:pt idx="1458">
                  <c:v>15.75</c:v>
                </c:pt>
                <c:pt idx="1459">
                  <c:v>14.82</c:v>
                </c:pt>
                <c:pt idx="1460">
                  <c:v>15.12</c:v>
                </c:pt>
                <c:pt idx="1461">
                  <c:v>14.93</c:v>
                </c:pt>
                <c:pt idx="1462">
                  <c:v>14.97</c:v>
                </c:pt>
                <c:pt idx="1463">
                  <c:v>15.04</c:v>
                </c:pt>
                <c:pt idx="1464">
                  <c:v>15.26</c:v>
                </c:pt>
                <c:pt idx="1465">
                  <c:v>14.99</c:v>
                </c:pt>
                <c:pt idx="1466">
                  <c:v>15.58</c:v>
                </c:pt>
                <c:pt idx="1467">
                  <c:v>15.31</c:v>
                </c:pt>
                <c:pt idx="1468">
                  <c:v>14.79</c:v>
                </c:pt>
                <c:pt idx="1469">
                  <c:v>15.08</c:v>
                </c:pt>
                <c:pt idx="1470">
                  <c:v>14.72</c:v>
                </c:pt>
                <c:pt idx="1471">
                  <c:v>14.5</c:v>
                </c:pt>
                <c:pt idx="1472">
                  <c:v>14.62</c:v>
                </c:pt>
                <c:pt idx="1473">
                  <c:v>15.46</c:v>
                </c:pt>
                <c:pt idx="1474">
                  <c:v>14.96</c:v>
                </c:pt>
                <c:pt idx="1475">
                  <c:v>15.11</c:v>
                </c:pt>
                <c:pt idx="1476">
                  <c:v>14.78</c:v>
                </c:pt>
                <c:pt idx="1477">
                  <c:v>14.4</c:v>
                </c:pt>
                <c:pt idx="1478">
                  <c:v>14.46</c:v>
                </c:pt>
                <c:pt idx="1479">
                  <c:v>14.72</c:v>
                </c:pt>
                <c:pt idx="1480">
                  <c:v>14.74</c:v>
                </c:pt>
                <c:pt idx="1481">
                  <c:v>14.81</c:v>
                </c:pt>
                <c:pt idx="1482">
                  <c:v>14.77</c:v>
                </c:pt>
                <c:pt idx="1483">
                  <c:v>14.59</c:v>
                </c:pt>
                <c:pt idx="1484">
                  <c:v>14.92</c:v>
                </c:pt>
                <c:pt idx="1485">
                  <c:v>14.69</c:v>
                </c:pt>
                <c:pt idx="1486">
                  <c:v>14.61</c:v>
                </c:pt>
                <c:pt idx="1487">
                  <c:v>14.71</c:v>
                </c:pt>
                <c:pt idx="1488">
                  <c:v>14.62</c:v>
                </c:pt>
                <c:pt idx="1489">
                  <c:v>14.78</c:v>
                </c:pt>
                <c:pt idx="1490">
                  <c:v>14.42</c:v>
                </c:pt>
                <c:pt idx="1491">
                  <c:v>14.32</c:v>
                </c:pt>
                <c:pt idx="1492">
                  <c:v>14.91</c:v>
                </c:pt>
                <c:pt idx="1493">
                  <c:v>15.6</c:v>
                </c:pt>
                <c:pt idx="1494">
                  <c:v>15.52</c:v>
                </c:pt>
                <c:pt idx="1495">
                  <c:v>15.8</c:v>
                </c:pt>
                <c:pt idx="1496">
                  <c:v>15.32</c:v>
                </c:pt>
                <c:pt idx="1497">
                  <c:v>14.94</c:v>
                </c:pt>
                <c:pt idx="1498">
                  <c:v>15.06</c:v>
                </c:pt>
                <c:pt idx="1499">
                  <c:v>14.77</c:v>
                </c:pt>
                <c:pt idx="1500">
                  <c:v>15.16</c:v>
                </c:pt>
                <c:pt idx="1501">
                  <c:v>15.15</c:v>
                </c:pt>
                <c:pt idx="1502">
                  <c:v>15.25</c:v>
                </c:pt>
                <c:pt idx="1503">
                  <c:v>15.05</c:v>
                </c:pt>
                <c:pt idx="1504">
                  <c:v>14.96</c:v>
                </c:pt>
                <c:pt idx="1505">
                  <c:v>15.01</c:v>
                </c:pt>
                <c:pt idx="1506">
                  <c:v>14.46</c:v>
                </c:pt>
                <c:pt idx="1507">
                  <c:v>14.08</c:v>
                </c:pt>
                <c:pt idx="1508">
                  <c:v>13.6</c:v>
                </c:pt>
                <c:pt idx="1509">
                  <c:v>13.8</c:v>
                </c:pt>
                <c:pt idx="1510">
                  <c:v>13.86</c:v>
                </c:pt>
                <c:pt idx="1511">
                  <c:v>13.67</c:v>
                </c:pt>
                <c:pt idx="1512">
                  <c:v>13.27</c:v>
                </c:pt>
                <c:pt idx="1513">
                  <c:v>13.29</c:v>
                </c:pt>
                <c:pt idx="1514">
                  <c:v>13.49</c:v>
                </c:pt>
                <c:pt idx="1515">
                  <c:v>14.14</c:v>
                </c:pt>
                <c:pt idx="1516">
                  <c:v>14.59</c:v>
                </c:pt>
                <c:pt idx="1517">
                  <c:v>14.65</c:v>
                </c:pt>
                <c:pt idx="1518">
                  <c:v>14.65</c:v>
                </c:pt>
                <c:pt idx="1519">
                  <c:v>14.84</c:v>
                </c:pt>
                <c:pt idx="1520">
                  <c:v>14.62</c:v>
                </c:pt>
                <c:pt idx="1521">
                  <c:v>14.49</c:v>
                </c:pt>
                <c:pt idx="1522">
                  <c:v>14.51</c:v>
                </c:pt>
                <c:pt idx="1523">
                  <c:v>14.42</c:v>
                </c:pt>
                <c:pt idx="1524">
                  <c:v>14.54</c:v>
                </c:pt>
                <c:pt idx="1525">
                  <c:v>14.54</c:v>
                </c:pt>
                <c:pt idx="1526">
                  <c:v>14.89</c:v>
                </c:pt>
                <c:pt idx="1527">
                  <c:v>14.77</c:v>
                </c:pt>
                <c:pt idx="1528">
                  <c:v>14.25</c:v>
                </c:pt>
                <c:pt idx="1529">
                  <c:v>13.53</c:v>
                </c:pt>
                <c:pt idx="1530">
                  <c:v>13.58</c:v>
                </c:pt>
                <c:pt idx="1531">
                  <c:v>13.18</c:v>
                </c:pt>
                <c:pt idx="1532">
                  <c:v>13.44</c:v>
                </c:pt>
                <c:pt idx="1533">
                  <c:v>13.49</c:v>
                </c:pt>
                <c:pt idx="1534">
                  <c:v>13.4</c:v>
                </c:pt>
                <c:pt idx="1535">
                  <c:v>13.22</c:v>
                </c:pt>
                <c:pt idx="1536">
                  <c:v>13.15</c:v>
                </c:pt>
                <c:pt idx="1537">
                  <c:v>12.66</c:v>
                </c:pt>
                <c:pt idx="1538">
                  <c:v>12.66</c:v>
                </c:pt>
                <c:pt idx="1539">
                  <c:v>12.31</c:v>
                </c:pt>
                <c:pt idx="1540">
                  <c:v>12.29</c:v>
                </c:pt>
                <c:pt idx="1541">
                  <c:v>12.48</c:v>
                </c:pt>
                <c:pt idx="1542">
                  <c:v>12.73</c:v>
                </c:pt>
                <c:pt idx="1543">
                  <c:v>12.58</c:v>
                </c:pt>
                <c:pt idx="1544">
                  <c:v>12.43</c:v>
                </c:pt>
                <c:pt idx="1545">
                  <c:v>12.59</c:v>
                </c:pt>
                <c:pt idx="1546">
                  <c:v>12.6</c:v>
                </c:pt>
                <c:pt idx="1547">
                  <c:v>12.48</c:v>
                </c:pt>
                <c:pt idx="1548">
                  <c:v>12.3</c:v>
                </c:pt>
                <c:pt idx="1549">
                  <c:v>12.24</c:v>
                </c:pt>
                <c:pt idx="1550">
                  <c:v>12.54</c:v>
                </c:pt>
                <c:pt idx="1551">
                  <c:v>12.63</c:v>
                </c:pt>
                <c:pt idx="1552">
                  <c:v>12.6</c:v>
                </c:pt>
                <c:pt idx="1553">
                  <c:v>12.42</c:v>
                </c:pt>
                <c:pt idx="1554">
                  <c:v>12.39</c:v>
                </c:pt>
                <c:pt idx="1555">
                  <c:v>12.39</c:v>
                </c:pt>
                <c:pt idx="1556">
                  <c:v>12.57</c:v>
                </c:pt>
                <c:pt idx="1557">
                  <c:v>12.78</c:v>
                </c:pt>
                <c:pt idx="1558">
                  <c:v>12.64</c:v>
                </c:pt>
                <c:pt idx="1559">
                  <c:v>12.74</c:v>
                </c:pt>
                <c:pt idx="1560">
                  <c:v>12.69</c:v>
                </c:pt>
                <c:pt idx="1561">
                  <c:v>12.31</c:v>
                </c:pt>
                <c:pt idx="1562">
                  <c:v>11.86</c:v>
                </c:pt>
                <c:pt idx="1563">
                  <c:v>11.67</c:v>
                </c:pt>
                <c:pt idx="1564">
                  <c:v>11.85</c:v>
                </c:pt>
                <c:pt idx="1565">
                  <c:v>12.17</c:v>
                </c:pt>
                <c:pt idx="1566">
                  <c:v>12.02</c:v>
                </c:pt>
                <c:pt idx="1567">
                  <c:v>11.62</c:v>
                </c:pt>
                <c:pt idx="1568">
                  <c:v>11.53</c:v>
                </c:pt>
                <c:pt idx="1569">
                  <c:v>11.63</c:v>
                </c:pt>
                <c:pt idx="1570">
                  <c:v>12.06</c:v>
                </c:pt>
                <c:pt idx="1571">
                  <c:v>12.08</c:v>
                </c:pt>
                <c:pt idx="1572">
                  <c:v>12.21</c:v>
                </c:pt>
                <c:pt idx="1573">
                  <c:v>12.29</c:v>
                </c:pt>
                <c:pt idx="1574">
                  <c:v>12.53</c:v>
                </c:pt>
                <c:pt idx="1575">
                  <c:v>12.45</c:v>
                </c:pt>
                <c:pt idx="1576">
                  <c:v>12.27</c:v>
                </c:pt>
                <c:pt idx="1577">
                  <c:v>12.02</c:v>
                </c:pt>
                <c:pt idx="1578">
                  <c:v>11.46</c:v>
                </c:pt>
                <c:pt idx="1579">
                  <c:v>11.23</c:v>
                </c:pt>
                <c:pt idx="1580">
                  <c:v>10.27</c:v>
                </c:pt>
                <c:pt idx="1581">
                  <c:v>9.59</c:v>
                </c:pt>
                <c:pt idx="1582">
                  <c:v>9.5299999999999994</c:v>
                </c:pt>
                <c:pt idx="1583">
                  <c:v>10.37</c:v>
                </c:pt>
                <c:pt idx="1584">
                  <c:v>10.55</c:v>
                </c:pt>
                <c:pt idx="1585">
                  <c:v>10.61</c:v>
                </c:pt>
                <c:pt idx="1586">
                  <c:v>10.9</c:v>
                </c:pt>
                <c:pt idx="1587">
                  <c:v>11.13</c:v>
                </c:pt>
                <c:pt idx="1588">
                  <c:v>11.22</c:v>
                </c:pt>
                <c:pt idx="1589">
                  <c:v>11.35</c:v>
                </c:pt>
                <c:pt idx="1590">
                  <c:v>11.29</c:v>
                </c:pt>
                <c:pt idx="1591">
                  <c:v>10.95</c:v>
                </c:pt>
                <c:pt idx="1592">
                  <c:v>11.14</c:v>
                </c:pt>
                <c:pt idx="1593">
                  <c:v>11.33</c:v>
                </c:pt>
                <c:pt idx="1594">
                  <c:v>11.17</c:v>
                </c:pt>
                <c:pt idx="1595">
                  <c:v>11.04</c:v>
                </c:pt>
                <c:pt idx="1596">
                  <c:v>11.13</c:v>
                </c:pt>
                <c:pt idx="1597">
                  <c:v>11</c:v>
                </c:pt>
                <c:pt idx="1598">
                  <c:v>10.56</c:v>
                </c:pt>
                <c:pt idx="1599">
                  <c:v>10.37</c:v>
                </c:pt>
                <c:pt idx="1600">
                  <c:v>10.16</c:v>
                </c:pt>
                <c:pt idx="1601">
                  <c:v>10.119999999999999</c:v>
                </c:pt>
                <c:pt idx="1602">
                  <c:v>10.31</c:v>
                </c:pt>
                <c:pt idx="1603">
                  <c:v>10.29</c:v>
                </c:pt>
                <c:pt idx="1604">
                  <c:v>10.4</c:v>
                </c:pt>
                <c:pt idx="1605">
                  <c:v>10.27</c:v>
                </c:pt>
                <c:pt idx="1606">
                  <c:v>9.91</c:v>
                </c:pt>
                <c:pt idx="1607">
                  <c:v>10.029999999999999</c:v>
                </c:pt>
                <c:pt idx="1608">
                  <c:v>10.34</c:v>
                </c:pt>
                <c:pt idx="1609">
                  <c:v>10.42</c:v>
                </c:pt>
                <c:pt idx="1610">
                  <c:v>10.199999999999999</c:v>
                </c:pt>
                <c:pt idx="1611">
                  <c:v>10.09</c:v>
                </c:pt>
                <c:pt idx="1612">
                  <c:v>10.02</c:v>
                </c:pt>
                <c:pt idx="1613">
                  <c:v>9.83</c:v>
                </c:pt>
                <c:pt idx="1614">
                  <c:v>9.86</c:v>
                </c:pt>
                <c:pt idx="1615">
                  <c:v>9.7899999999999991</c:v>
                </c:pt>
                <c:pt idx="1616">
                  <c:v>9.89</c:v>
                </c:pt>
                <c:pt idx="1617">
                  <c:v>9.4600000000000009</c:v>
                </c:pt>
                <c:pt idx="1618">
                  <c:v>9.31</c:v>
                </c:pt>
                <c:pt idx="1619">
                  <c:v>9.1</c:v>
                </c:pt>
                <c:pt idx="1620">
                  <c:v>9.18</c:v>
                </c:pt>
                <c:pt idx="1621">
                  <c:v>9.26</c:v>
                </c:pt>
                <c:pt idx="1622">
                  <c:v>9.2799999999999994</c:v>
                </c:pt>
                <c:pt idx="1623">
                  <c:v>9.3800000000000008</c:v>
                </c:pt>
                <c:pt idx="1624">
                  <c:v>8.83</c:v>
                </c:pt>
                <c:pt idx="1625">
                  <c:v>8.48</c:v>
                </c:pt>
                <c:pt idx="1626">
                  <c:v>8.06</c:v>
                </c:pt>
                <c:pt idx="1627">
                  <c:v>7.82</c:v>
                </c:pt>
                <c:pt idx="1628">
                  <c:v>7.93</c:v>
                </c:pt>
                <c:pt idx="1629">
                  <c:v>8.07</c:v>
                </c:pt>
                <c:pt idx="1630">
                  <c:v>8.11</c:v>
                </c:pt>
                <c:pt idx="1631">
                  <c:v>8.27</c:v>
                </c:pt>
                <c:pt idx="1632">
                  <c:v>8.44</c:v>
                </c:pt>
                <c:pt idx="1633">
                  <c:v>8.32</c:v>
                </c:pt>
                <c:pt idx="1634">
                  <c:v>8.26</c:v>
                </c:pt>
                <c:pt idx="1635">
                  <c:v>8.36</c:v>
                </c:pt>
                <c:pt idx="1636">
                  <c:v>8.4700000000000006</c:v>
                </c:pt>
                <c:pt idx="1637">
                  <c:v>8.5299999999999994</c:v>
                </c:pt>
                <c:pt idx="1638">
                  <c:v>8.5299999999999994</c:v>
                </c:pt>
                <c:pt idx="1639">
                  <c:v>8.66</c:v>
                </c:pt>
                <c:pt idx="1640">
                  <c:v>8.7799999999999994</c:v>
                </c:pt>
                <c:pt idx="1641">
                  <c:v>8.7799999999999994</c:v>
                </c:pt>
                <c:pt idx="1642">
                  <c:v>8.74</c:v>
                </c:pt>
                <c:pt idx="1643">
                  <c:v>8.5500000000000007</c:v>
                </c:pt>
                <c:pt idx="1644">
                  <c:v>8.36</c:v>
                </c:pt>
                <c:pt idx="1645">
                  <c:v>8.11</c:v>
                </c:pt>
                <c:pt idx="1646">
                  <c:v>8.18</c:v>
                </c:pt>
                <c:pt idx="1647">
                  <c:v>8.41</c:v>
                </c:pt>
                <c:pt idx="1648">
                  <c:v>8.7200000000000006</c:v>
                </c:pt>
                <c:pt idx="1649">
                  <c:v>8.9</c:v>
                </c:pt>
                <c:pt idx="1650">
                  <c:v>8.94</c:v>
                </c:pt>
                <c:pt idx="1651">
                  <c:v>9.1199999999999992</c:v>
                </c:pt>
                <c:pt idx="1652">
                  <c:v>9.33</c:v>
                </c:pt>
                <c:pt idx="1653">
                  <c:v>9.4600000000000009</c:v>
                </c:pt>
                <c:pt idx="1654">
                  <c:v>9.48</c:v>
                </c:pt>
                <c:pt idx="1655">
                  <c:v>9.5299999999999994</c:v>
                </c:pt>
                <c:pt idx="1656">
                  <c:v>9.3800000000000008</c:v>
                </c:pt>
                <c:pt idx="1657">
                  <c:v>9.07</c:v>
                </c:pt>
                <c:pt idx="1658">
                  <c:v>8.9600000000000009</c:v>
                </c:pt>
                <c:pt idx="1659">
                  <c:v>9.1300000000000008</c:v>
                </c:pt>
                <c:pt idx="1660">
                  <c:v>9.2799999999999994</c:v>
                </c:pt>
                <c:pt idx="1661">
                  <c:v>9.31</c:v>
                </c:pt>
                <c:pt idx="1662">
                  <c:v>9.11</c:v>
                </c:pt>
                <c:pt idx="1663">
                  <c:v>9.31</c:v>
                </c:pt>
                <c:pt idx="1664">
                  <c:v>9.3699999999999992</c:v>
                </c:pt>
                <c:pt idx="1665">
                  <c:v>9.3699999999999992</c:v>
                </c:pt>
                <c:pt idx="1666">
                  <c:v>8.9600000000000009</c:v>
                </c:pt>
                <c:pt idx="1667">
                  <c:v>8.76</c:v>
                </c:pt>
                <c:pt idx="1668">
                  <c:v>8.61</c:v>
                </c:pt>
                <c:pt idx="1669">
                  <c:v>9.06</c:v>
                </c:pt>
                <c:pt idx="1670">
                  <c:v>8.99</c:v>
                </c:pt>
                <c:pt idx="1671">
                  <c:v>8.57</c:v>
                </c:pt>
                <c:pt idx="1672">
                  <c:v>8.66</c:v>
                </c:pt>
                <c:pt idx="1673">
                  <c:v>8.59</c:v>
                </c:pt>
                <c:pt idx="1674">
                  <c:v>8.58</c:v>
                </c:pt>
                <c:pt idx="1675">
                  <c:v>8.82</c:v>
                </c:pt>
                <c:pt idx="1676">
                  <c:v>9.02</c:v>
                </c:pt>
                <c:pt idx="1677">
                  <c:v>9.35</c:v>
                </c:pt>
                <c:pt idx="1678">
                  <c:v>9.68</c:v>
                </c:pt>
                <c:pt idx="1679">
                  <c:v>10.029999999999999</c:v>
                </c:pt>
                <c:pt idx="1680">
                  <c:v>10.41</c:v>
                </c:pt>
                <c:pt idx="1681">
                  <c:v>10.44</c:v>
                </c:pt>
                <c:pt idx="1682">
                  <c:v>10.45</c:v>
                </c:pt>
                <c:pt idx="1683">
                  <c:v>10.58</c:v>
                </c:pt>
                <c:pt idx="1684">
                  <c:v>10.66</c:v>
                </c:pt>
                <c:pt idx="1685">
                  <c:v>10.72</c:v>
                </c:pt>
                <c:pt idx="1686">
                  <c:v>10.93</c:v>
                </c:pt>
                <c:pt idx="1687">
                  <c:v>10.88</c:v>
                </c:pt>
                <c:pt idx="1688">
                  <c:v>10.84</c:v>
                </c:pt>
                <c:pt idx="1689">
                  <c:v>10.94</c:v>
                </c:pt>
                <c:pt idx="1690">
                  <c:v>11.04</c:v>
                </c:pt>
                <c:pt idx="1691">
                  <c:v>10.92</c:v>
                </c:pt>
                <c:pt idx="1692">
                  <c:v>10.68</c:v>
                </c:pt>
                <c:pt idx="1693">
                  <c:v>10.64</c:v>
                </c:pt>
                <c:pt idx="1694">
                  <c:v>10.26</c:v>
                </c:pt>
                <c:pt idx="1695">
                  <c:v>10.75</c:v>
                </c:pt>
                <c:pt idx="1696">
                  <c:v>10.99</c:v>
                </c:pt>
                <c:pt idx="1697">
                  <c:v>11.24</c:v>
                </c:pt>
                <c:pt idx="1698">
                  <c:v>10.45</c:v>
                </c:pt>
                <c:pt idx="1699">
                  <c:v>9.94</c:v>
                </c:pt>
                <c:pt idx="1700">
                  <c:v>9.3699999999999992</c:v>
                </c:pt>
                <c:pt idx="1701">
                  <c:v>9.75</c:v>
                </c:pt>
                <c:pt idx="1702">
                  <c:v>10.34</c:v>
                </c:pt>
                <c:pt idx="1703">
                  <c:v>10.99</c:v>
                </c:pt>
                <c:pt idx="1704">
                  <c:v>11.2</c:v>
                </c:pt>
                <c:pt idx="1705">
                  <c:v>11.33</c:v>
                </c:pt>
                <c:pt idx="1706">
                  <c:v>11.38</c:v>
                </c:pt>
                <c:pt idx="1707">
                  <c:v>11.51</c:v>
                </c:pt>
                <c:pt idx="1708">
                  <c:v>11.39</c:v>
                </c:pt>
                <c:pt idx="1709">
                  <c:v>11.35</c:v>
                </c:pt>
                <c:pt idx="1710">
                  <c:v>11.21</c:v>
                </c:pt>
                <c:pt idx="1711">
                  <c:v>11.51</c:v>
                </c:pt>
                <c:pt idx="1712">
                  <c:v>11.04</c:v>
                </c:pt>
                <c:pt idx="1713">
                  <c:v>10.76</c:v>
                </c:pt>
                <c:pt idx="1714">
                  <c:v>10.26</c:v>
                </c:pt>
                <c:pt idx="1715">
                  <c:v>10.58</c:v>
                </c:pt>
                <c:pt idx="1716">
                  <c:v>10.77</c:v>
                </c:pt>
                <c:pt idx="1717">
                  <c:v>10.88</c:v>
                </c:pt>
                <c:pt idx="1718">
                  <c:v>11.18</c:v>
                </c:pt>
                <c:pt idx="1719">
                  <c:v>11.14</c:v>
                </c:pt>
                <c:pt idx="1720">
                  <c:v>10.94</c:v>
                </c:pt>
                <c:pt idx="1721">
                  <c:v>10.86</c:v>
                </c:pt>
                <c:pt idx="1722">
                  <c:v>10.23</c:v>
                </c:pt>
                <c:pt idx="1723">
                  <c:v>10.5</c:v>
                </c:pt>
                <c:pt idx="1724">
                  <c:v>10.4</c:v>
                </c:pt>
                <c:pt idx="1725">
                  <c:v>10.5</c:v>
                </c:pt>
                <c:pt idx="1726">
                  <c:v>10.92</c:v>
                </c:pt>
                <c:pt idx="1727">
                  <c:v>11.49</c:v>
                </c:pt>
                <c:pt idx="1728">
                  <c:v>11.95</c:v>
                </c:pt>
                <c:pt idx="1729">
                  <c:v>12.1</c:v>
                </c:pt>
                <c:pt idx="1730">
                  <c:v>12.21</c:v>
                </c:pt>
                <c:pt idx="1731">
                  <c:v>12.54</c:v>
                </c:pt>
                <c:pt idx="1732">
                  <c:v>12.5</c:v>
                </c:pt>
                <c:pt idx="1733">
                  <c:v>12.17</c:v>
                </c:pt>
                <c:pt idx="1734">
                  <c:v>12.37</c:v>
                </c:pt>
                <c:pt idx="1735">
                  <c:v>12.04</c:v>
                </c:pt>
                <c:pt idx="1736">
                  <c:v>11.51</c:v>
                </c:pt>
                <c:pt idx="1737">
                  <c:v>10.68</c:v>
                </c:pt>
                <c:pt idx="1738">
                  <c:v>11.04</c:v>
                </c:pt>
                <c:pt idx="1739">
                  <c:v>11.43</c:v>
                </c:pt>
                <c:pt idx="1740">
                  <c:v>11.98</c:v>
                </c:pt>
                <c:pt idx="1741">
                  <c:v>12.36</c:v>
                </c:pt>
                <c:pt idx="1742">
                  <c:v>12.53</c:v>
                </c:pt>
                <c:pt idx="1743">
                  <c:v>12.82</c:v>
                </c:pt>
                <c:pt idx="1744">
                  <c:v>12.98</c:v>
                </c:pt>
                <c:pt idx="1745">
                  <c:v>13.17</c:v>
                </c:pt>
                <c:pt idx="1746">
                  <c:v>13.11</c:v>
                </c:pt>
                <c:pt idx="1747">
                  <c:v>12.87</c:v>
                </c:pt>
                <c:pt idx="1748">
                  <c:v>12.72</c:v>
                </c:pt>
                <c:pt idx="1749">
                  <c:v>12.91</c:v>
                </c:pt>
                <c:pt idx="1750">
                  <c:v>13.1</c:v>
                </c:pt>
                <c:pt idx="1751">
                  <c:v>13.13</c:v>
                </c:pt>
                <c:pt idx="1752">
                  <c:v>13.13</c:v>
                </c:pt>
                <c:pt idx="1753">
                  <c:v>13.01</c:v>
                </c:pt>
                <c:pt idx="1754">
                  <c:v>12.41</c:v>
                </c:pt>
                <c:pt idx="1755">
                  <c:v>11.89</c:v>
                </c:pt>
                <c:pt idx="1756">
                  <c:v>12.06</c:v>
                </c:pt>
                <c:pt idx="1757">
                  <c:v>12.58</c:v>
                </c:pt>
                <c:pt idx="1758">
                  <c:v>12.74</c:v>
                </c:pt>
                <c:pt idx="1759">
                  <c:v>12.97</c:v>
                </c:pt>
                <c:pt idx="1760">
                  <c:v>13.37</c:v>
                </c:pt>
                <c:pt idx="1761">
                  <c:v>13.6</c:v>
                </c:pt>
                <c:pt idx="1762">
                  <c:v>13.45</c:v>
                </c:pt>
                <c:pt idx="1763">
                  <c:v>13.34</c:v>
                </c:pt>
                <c:pt idx="1764">
                  <c:v>13.08</c:v>
                </c:pt>
                <c:pt idx="1765">
                  <c:v>12.36</c:v>
                </c:pt>
                <c:pt idx="1766">
                  <c:v>12.46</c:v>
                </c:pt>
                <c:pt idx="1767">
                  <c:v>12.79</c:v>
                </c:pt>
                <c:pt idx="1768">
                  <c:v>12.21</c:v>
                </c:pt>
                <c:pt idx="1769">
                  <c:v>11.89</c:v>
                </c:pt>
                <c:pt idx="1770">
                  <c:v>11.8</c:v>
                </c:pt>
                <c:pt idx="1771">
                  <c:v>11.86</c:v>
                </c:pt>
                <c:pt idx="1772">
                  <c:v>11.96</c:v>
                </c:pt>
                <c:pt idx="1773">
                  <c:v>12.43</c:v>
                </c:pt>
                <c:pt idx="1774">
                  <c:v>12.46</c:v>
                </c:pt>
                <c:pt idx="1775">
                  <c:v>12.33</c:v>
                </c:pt>
                <c:pt idx="1776">
                  <c:v>12.51</c:v>
                </c:pt>
                <c:pt idx="1777">
                  <c:v>12.73</c:v>
                </c:pt>
                <c:pt idx="1778">
                  <c:v>12.8</c:v>
                </c:pt>
                <c:pt idx="1779">
                  <c:v>13.18</c:v>
                </c:pt>
                <c:pt idx="1780">
                  <c:v>13.22</c:v>
                </c:pt>
                <c:pt idx="1781">
                  <c:v>13.23</c:v>
                </c:pt>
                <c:pt idx="1782">
                  <c:v>13.11</c:v>
                </c:pt>
                <c:pt idx="1783">
                  <c:v>12.9</c:v>
                </c:pt>
                <c:pt idx="1784">
                  <c:v>13.05</c:v>
                </c:pt>
                <c:pt idx="1785">
                  <c:v>13.02</c:v>
                </c:pt>
                <c:pt idx="1786">
                  <c:v>13.05</c:v>
                </c:pt>
                <c:pt idx="1787">
                  <c:v>13.24</c:v>
                </c:pt>
                <c:pt idx="1788">
                  <c:v>13.42</c:v>
                </c:pt>
                <c:pt idx="1789">
                  <c:v>13.22</c:v>
                </c:pt>
                <c:pt idx="1790">
                  <c:v>13.17</c:v>
                </c:pt>
                <c:pt idx="1791">
                  <c:v>13.23</c:v>
                </c:pt>
                <c:pt idx="1792">
                  <c:v>13.17</c:v>
                </c:pt>
                <c:pt idx="1793">
                  <c:v>13.22</c:v>
                </c:pt>
                <c:pt idx="1794">
                  <c:v>13.07</c:v>
                </c:pt>
                <c:pt idx="1795">
                  <c:v>13.31</c:v>
                </c:pt>
                <c:pt idx="1796">
                  <c:v>13.31</c:v>
                </c:pt>
                <c:pt idx="1797">
                  <c:v>13.46</c:v>
                </c:pt>
                <c:pt idx="1798">
                  <c:v>13.41</c:v>
                </c:pt>
                <c:pt idx="1799">
                  <c:v>13.48</c:v>
                </c:pt>
                <c:pt idx="1800">
                  <c:v>13.43</c:v>
                </c:pt>
                <c:pt idx="1801">
                  <c:v>13.74</c:v>
                </c:pt>
                <c:pt idx="1802">
                  <c:v>13.84</c:v>
                </c:pt>
                <c:pt idx="1803">
                  <c:v>13.49</c:v>
                </c:pt>
                <c:pt idx="1804">
                  <c:v>12.82</c:v>
                </c:pt>
                <c:pt idx="1805">
                  <c:v>13.24</c:v>
                </c:pt>
                <c:pt idx="1806">
                  <c:v>13.58</c:v>
                </c:pt>
                <c:pt idx="1807">
                  <c:v>13.75</c:v>
                </c:pt>
                <c:pt idx="1808">
                  <c:v>13.72</c:v>
                </c:pt>
                <c:pt idx="1809">
                  <c:v>13.6</c:v>
                </c:pt>
                <c:pt idx="1810">
                  <c:v>13.23</c:v>
                </c:pt>
                <c:pt idx="1811">
                  <c:v>13.25</c:v>
                </c:pt>
                <c:pt idx="1812">
                  <c:v>13.63</c:v>
                </c:pt>
                <c:pt idx="1813">
                  <c:v>13.55</c:v>
                </c:pt>
                <c:pt idx="1814">
                  <c:v>13.68</c:v>
                </c:pt>
                <c:pt idx="1815">
                  <c:v>13.3</c:v>
                </c:pt>
                <c:pt idx="1816">
                  <c:v>12.8</c:v>
                </c:pt>
                <c:pt idx="1817">
                  <c:v>13.1</c:v>
                </c:pt>
                <c:pt idx="1818">
                  <c:v>13.5</c:v>
                </c:pt>
                <c:pt idx="1819">
                  <c:v>13.8</c:v>
                </c:pt>
                <c:pt idx="1820">
                  <c:v>13.67</c:v>
                </c:pt>
                <c:pt idx="1821">
                  <c:v>13.61</c:v>
                </c:pt>
                <c:pt idx="1822">
                  <c:v>14.54</c:v>
                </c:pt>
                <c:pt idx="1823">
                  <c:v>14.89</c:v>
                </c:pt>
                <c:pt idx="1824">
                  <c:v>15</c:v>
                </c:pt>
                <c:pt idx="1825">
                  <c:v>14.93</c:v>
                </c:pt>
                <c:pt idx="1826">
                  <c:v>14.81</c:v>
                </c:pt>
                <c:pt idx="1827">
                  <c:v>15.13</c:v>
                </c:pt>
                <c:pt idx="1828">
                  <c:v>14.84</c:v>
                </c:pt>
                <c:pt idx="1829">
                  <c:v>15.46</c:v>
                </c:pt>
                <c:pt idx="1830">
                  <c:v>15.28</c:v>
                </c:pt>
                <c:pt idx="1831">
                  <c:v>14.87</c:v>
                </c:pt>
                <c:pt idx="1832">
                  <c:v>14.69</c:v>
                </c:pt>
                <c:pt idx="1833">
                  <c:v>14.74</c:v>
                </c:pt>
                <c:pt idx="1834">
                  <c:v>14.86</c:v>
                </c:pt>
                <c:pt idx="1835">
                  <c:v>14.68</c:v>
                </c:pt>
                <c:pt idx="1836">
                  <c:v>13.82</c:v>
                </c:pt>
                <c:pt idx="1837">
                  <c:v>13.86</c:v>
                </c:pt>
                <c:pt idx="1838">
                  <c:v>13.74</c:v>
                </c:pt>
                <c:pt idx="1839">
                  <c:v>13.68</c:v>
                </c:pt>
                <c:pt idx="1840">
                  <c:v>13.78</c:v>
                </c:pt>
                <c:pt idx="1841">
                  <c:v>13.61</c:v>
                </c:pt>
                <c:pt idx="1842">
                  <c:v>13.95</c:v>
                </c:pt>
                <c:pt idx="1843">
                  <c:v>14.21</c:v>
                </c:pt>
                <c:pt idx="1844">
                  <c:v>14.23</c:v>
                </c:pt>
                <c:pt idx="1845">
                  <c:v>13.8</c:v>
                </c:pt>
                <c:pt idx="1846">
                  <c:v>13.67</c:v>
                </c:pt>
                <c:pt idx="1847">
                  <c:v>13.85</c:v>
                </c:pt>
                <c:pt idx="1848">
                  <c:v>13.64</c:v>
                </c:pt>
                <c:pt idx="1849">
                  <c:v>13.39</c:v>
                </c:pt>
                <c:pt idx="1850">
                  <c:v>13.51</c:v>
                </c:pt>
                <c:pt idx="1851">
                  <c:v>13.35</c:v>
                </c:pt>
                <c:pt idx="1852">
                  <c:v>13.5</c:v>
                </c:pt>
                <c:pt idx="1853">
                  <c:v>13.78</c:v>
                </c:pt>
                <c:pt idx="1854">
                  <c:v>13.84</c:v>
                </c:pt>
                <c:pt idx="1855">
                  <c:v>13.91</c:v>
                </c:pt>
                <c:pt idx="1856">
                  <c:v>14.2</c:v>
                </c:pt>
                <c:pt idx="1857">
                  <c:v>14.34</c:v>
                </c:pt>
                <c:pt idx="1858">
                  <c:v>14.98</c:v>
                </c:pt>
                <c:pt idx="1859">
                  <c:v>14.81</c:v>
                </c:pt>
                <c:pt idx="1860">
                  <c:v>14.87</c:v>
                </c:pt>
                <c:pt idx="1861">
                  <c:v>14.57</c:v>
                </c:pt>
                <c:pt idx="1862">
                  <c:v>14.32</c:v>
                </c:pt>
                <c:pt idx="1863">
                  <c:v>13.94</c:v>
                </c:pt>
                <c:pt idx="1864">
                  <c:v>13.95</c:v>
                </c:pt>
                <c:pt idx="1865">
                  <c:v>14.11</c:v>
                </c:pt>
                <c:pt idx="1866">
                  <c:v>14.17</c:v>
                </c:pt>
                <c:pt idx="1867">
                  <c:v>13.83</c:v>
                </c:pt>
                <c:pt idx="1868">
                  <c:v>13.92</c:v>
                </c:pt>
                <c:pt idx="1869">
                  <c:v>14.03</c:v>
                </c:pt>
                <c:pt idx="1870">
                  <c:v>14.36</c:v>
                </c:pt>
                <c:pt idx="1871">
                  <c:v>14.38</c:v>
                </c:pt>
                <c:pt idx="1872">
                  <c:v>13.8</c:v>
                </c:pt>
                <c:pt idx="1873">
                  <c:v>13.6</c:v>
                </c:pt>
                <c:pt idx="1874">
                  <c:v>13.56</c:v>
                </c:pt>
                <c:pt idx="1875">
                  <c:v>13.45</c:v>
                </c:pt>
                <c:pt idx="1876">
                  <c:v>13.53</c:v>
                </c:pt>
                <c:pt idx="1877">
                  <c:v>13.42</c:v>
                </c:pt>
                <c:pt idx="1878">
                  <c:v>13.35</c:v>
                </c:pt>
                <c:pt idx="1879">
                  <c:v>13.36</c:v>
                </c:pt>
                <c:pt idx="1880">
                  <c:v>12.91</c:v>
                </c:pt>
                <c:pt idx="1881">
                  <c:v>12.69</c:v>
                </c:pt>
                <c:pt idx="1882">
                  <c:v>13.06</c:v>
                </c:pt>
                <c:pt idx="1883">
                  <c:v>13.27</c:v>
                </c:pt>
                <c:pt idx="1884">
                  <c:v>13.17</c:v>
                </c:pt>
                <c:pt idx="1885">
                  <c:v>12.99</c:v>
                </c:pt>
                <c:pt idx="1886">
                  <c:v>12.71</c:v>
                </c:pt>
                <c:pt idx="1887">
                  <c:v>12.65</c:v>
                </c:pt>
                <c:pt idx="1888">
                  <c:v>13.38</c:v>
                </c:pt>
                <c:pt idx="1889">
                  <c:v>13.78</c:v>
                </c:pt>
                <c:pt idx="1890">
                  <c:v>13.26</c:v>
                </c:pt>
                <c:pt idx="1891">
                  <c:v>12.77</c:v>
                </c:pt>
                <c:pt idx="1892">
                  <c:v>12.2</c:v>
                </c:pt>
                <c:pt idx="1893">
                  <c:v>12.12</c:v>
                </c:pt>
                <c:pt idx="1894">
                  <c:v>12.44</c:v>
                </c:pt>
                <c:pt idx="1895">
                  <c:v>12.65</c:v>
                </c:pt>
                <c:pt idx="1896">
                  <c:v>12.84</c:v>
                </c:pt>
                <c:pt idx="1897">
                  <c:v>12.96</c:v>
                </c:pt>
                <c:pt idx="1898">
                  <c:v>12.98</c:v>
                </c:pt>
                <c:pt idx="1899">
                  <c:v>12.77</c:v>
                </c:pt>
                <c:pt idx="1900">
                  <c:v>12.89</c:v>
                </c:pt>
                <c:pt idx="1901">
                  <c:v>12.46</c:v>
                </c:pt>
                <c:pt idx="1902">
                  <c:v>12.49</c:v>
                </c:pt>
                <c:pt idx="1903">
                  <c:v>12.62</c:v>
                </c:pt>
                <c:pt idx="1904">
                  <c:v>12.5</c:v>
                </c:pt>
                <c:pt idx="1905">
                  <c:v>11.94</c:v>
                </c:pt>
                <c:pt idx="1906">
                  <c:v>11.61</c:v>
                </c:pt>
                <c:pt idx="1907">
                  <c:v>11.87</c:v>
                </c:pt>
                <c:pt idx="1908">
                  <c:v>11.68</c:v>
                </c:pt>
                <c:pt idx="1909">
                  <c:v>12.36</c:v>
                </c:pt>
                <c:pt idx="1910">
                  <c:v>12.85</c:v>
                </c:pt>
                <c:pt idx="1911">
                  <c:v>12.89</c:v>
                </c:pt>
                <c:pt idx="1912">
                  <c:v>12.96</c:v>
                </c:pt>
                <c:pt idx="1913">
                  <c:v>13.24</c:v>
                </c:pt>
                <c:pt idx="1914">
                  <c:v>13.17</c:v>
                </c:pt>
                <c:pt idx="1915">
                  <c:v>13.01</c:v>
                </c:pt>
                <c:pt idx="1916">
                  <c:v>13.13</c:v>
                </c:pt>
                <c:pt idx="1917">
                  <c:v>13.03</c:v>
                </c:pt>
                <c:pt idx="1918">
                  <c:v>12.82</c:v>
                </c:pt>
                <c:pt idx="1919">
                  <c:v>12.47</c:v>
                </c:pt>
                <c:pt idx="1920">
                  <c:v>12.43</c:v>
                </c:pt>
                <c:pt idx="1921">
                  <c:v>12.47</c:v>
                </c:pt>
                <c:pt idx="1922">
                  <c:v>12.6</c:v>
                </c:pt>
                <c:pt idx="1923">
                  <c:v>12.68</c:v>
                </c:pt>
                <c:pt idx="1924">
                  <c:v>12.66</c:v>
                </c:pt>
                <c:pt idx="1925">
                  <c:v>12.78</c:v>
                </c:pt>
                <c:pt idx="1926">
                  <c:v>12.92</c:v>
                </c:pt>
                <c:pt idx="1927">
                  <c:v>12.9</c:v>
                </c:pt>
                <c:pt idx="1928">
                  <c:v>12.81</c:v>
                </c:pt>
                <c:pt idx="1929">
                  <c:v>12.91</c:v>
                </c:pt>
                <c:pt idx="1930">
                  <c:v>12.64</c:v>
                </c:pt>
                <c:pt idx="1931">
                  <c:v>12.36</c:v>
                </c:pt>
                <c:pt idx="1932">
                  <c:v>12.47</c:v>
                </c:pt>
                <c:pt idx="1933">
                  <c:v>12.3</c:v>
                </c:pt>
                <c:pt idx="1934">
                  <c:v>12.2</c:v>
                </c:pt>
                <c:pt idx="1935">
                  <c:v>12.45</c:v>
                </c:pt>
                <c:pt idx="1936">
                  <c:v>12.15</c:v>
                </c:pt>
                <c:pt idx="1937">
                  <c:v>11.43</c:v>
                </c:pt>
                <c:pt idx="1938">
                  <c:v>10.95</c:v>
                </c:pt>
                <c:pt idx="1939">
                  <c:v>10.63</c:v>
                </c:pt>
                <c:pt idx="1940">
                  <c:v>10.91</c:v>
                </c:pt>
                <c:pt idx="1941">
                  <c:v>11.46</c:v>
                </c:pt>
                <c:pt idx="1942">
                  <c:v>11.69</c:v>
                </c:pt>
                <c:pt idx="1943">
                  <c:v>11.45</c:v>
                </c:pt>
                <c:pt idx="1944">
                  <c:v>11.24</c:v>
                </c:pt>
                <c:pt idx="1945">
                  <c:v>11.41</c:v>
                </c:pt>
                <c:pt idx="1946">
                  <c:v>11.55</c:v>
                </c:pt>
                <c:pt idx="1947">
                  <c:v>11.29</c:v>
                </c:pt>
                <c:pt idx="1948">
                  <c:v>11.5</c:v>
                </c:pt>
                <c:pt idx="1949">
                  <c:v>10.98</c:v>
                </c:pt>
                <c:pt idx="1950">
                  <c:v>10.93</c:v>
                </c:pt>
                <c:pt idx="1951">
                  <c:v>11.01</c:v>
                </c:pt>
                <c:pt idx="1952">
                  <c:v>11.39</c:v>
                </c:pt>
                <c:pt idx="1953">
                  <c:v>11.56</c:v>
                </c:pt>
                <c:pt idx="1954">
                  <c:v>11.49</c:v>
                </c:pt>
                <c:pt idx="1955">
                  <c:v>11.16</c:v>
                </c:pt>
                <c:pt idx="1956">
                  <c:v>10.93</c:v>
                </c:pt>
                <c:pt idx="1957">
                  <c:v>10.56</c:v>
                </c:pt>
                <c:pt idx="1958">
                  <c:v>10.26</c:v>
                </c:pt>
                <c:pt idx="1959">
                  <c:v>9.9700000000000006</c:v>
                </c:pt>
                <c:pt idx="1960">
                  <c:v>10.050000000000001</c:v>
                </c:pt>
                <c:pt idx="1961">
                  <c:v>9.98</c:v>
                </c:pt>
                <c:pt idx="1962">
                  <c:v>9.74</c:v>
                </c:pt>
                <c:pt idx="1963">
                  <c:v>10.050000000000001</c:v>
                </c:pt>
                <c:pt idx="1964">
                  <c:v>10.43</c:v>
                </c:pt>
                <c:pt idx="1965">
                  <c:v>10.72</c:v>
                </c:pt>
                <c:pt idx="1966">
                  <c:v>10.79</c:v>
                </c:pt>
                <c:pt idx="1967">
                  <c:v>10.130000000000001</c:v>
                </c:pt>
                <c:pt idx="1968">
                  <c:v>9.7200000000000006</c:v>
                </c:pt>
                <c:pt idx="1969">
                  <c:v>9.39</c:v>
                </c:pt>
                <c:pt idx="1970">
                  <c:v>9.57</c:v>
                </c:pt>
                <c:pt idx="1971">
                  <c:v>9.25</c:v>
                </c:pt>
                <c:pt idx="1972">
                  <c:v>9.1999999999999993</c:v>
                </c:pt>
                <c:pt idx="1973">
                  <c:v>9.23</c:v>
                </c:pt>
                <c:pt idx="1974">
                  <c:v>9.2899999999999991</c:v>
                </c:pt>
                <c:pt idx="1975">
                  <c:v>9.24</c:v>
                </c:pt>
                <c:pt idx="1976">
                  <c:v>9.52</c:v>
                </c:pt>
                <c:pt idx="1977">
                  <c:v>9.2200000000000006</c:v>
                </c:pt>
                <c:pt idx="1978">
                  <c:v>9.06</c:v>
                </c:pt>
                <c:pt idx="1979">
                  <c:v>8.9499999999999993</c:v>
                </c:pt>
                <c:pt idx="1980">
                  <c:v>9.25</c:v>
                </c:pt>
                <c:pt idx="1981">
                  <c:v>9.57</c:v>
                </c:pt>
                <c:pt idx="1982">
                  <c:v>9.89</c:v>
                </c:pt>
                <c:pt idx="1983">
                  <c:v>9.92</c:v>
                </c:pt>
                <c:pt idx="1984">
                  <c:v>9.4700000000000006</c:v>
                </c:pt>
                <c:pt idx="1985">
                  <c:v>9.2200000000000006</c:v>
                </c:pt>
                <c:pt idx="1986">
                  <c:v>9.0399999999999991</c:v>
                </c:pt>
                <c:pt idx="1987">
                  <c:v>8.93</c:v>
                </c:pt>
                <c:pt idx="1988">
                  <c:v>8.7899999999999991</c:v>
                </c:pt>
                <c:pt idx="1989">
                  <c:v>8.98</c:v>
                </c:pt>
                <c:pt idx="1990">
                  <c:v>8.9700000000000006</c:v>
                </c:pt>
                <c:pt idx="1991">
                  <c:v>9.01</c:v>
                </c:pt>
                <c:pt idx="1992">
                  <c:v>8.8000000000000007</c:v>
                </c:pt>
                <c:pt idx="1993">
                  <c:v>8.23</c:v>
                </c:pt>
                <c:pt idx="1994">
                  <c:v>7.94</c:v>
                </c:pt>
                <c:pt idx="1995">
                  <c:v>8.19</c:v>
                </c:pt>
                <c:pt idx="1996">
                  <c:v>8.3699999999999992</c:v>
                </c:pt>
                <c:pt idx="1997">
                  <c:v>8.31</c:v>
                </c:pt>
                <c:pt idx="1998">
                  <c:v>8.48</c:v>
                </c:pt>
                <c:pt idx="1999">
                  <c:v>8.64</c:v>
                </c:pt>
                <c:pt idx="2000">
                  <c:v>8.75</c:v>
                </c:pt>
                <c:pt idx="2001">
                  <c:v>8.6999999999999993</c:v>
                </c:pt>
                <c:pt idx="2002">
                  <c:v>8.85</c:v>
                </c:pt>
                <c:pt idx="2003">
                  <c:v>8.85</c:v>
                </c:pt>
                <c:pt idx="2004">
                  <c:v>8.68</c:v>
                </c:pt>
                <c:pt idx="2005">
                  <c:v>8.3699999999999992</c:v>
                </c:pt>
                <c:pt idx="2006">
                  <c:v>8.31</c:v>
                </c:pt>
                <c:pt idx="2007">
                  <c:v>7.57</c:v>
                </c:pt>
                <c:pt idx="2008">
                  <c:v>7</c:v>
                </c:pt>
                <c:pt idx="2009">
                  <c:v>6.85</c:v>
                </c:pt>
                <c:pt idx="2010">
                  <c:v>7.12</c:v>
                </c:pt>
                <c:pt idx="2011">
                  <c:v>7.32</c:v>
                </c:pt>
                <c:pt idx="2012">
                  <c:v>7.92</c:v>
                </c:pt>
                <c:pt idx="2013">
                  <c:v>7.7</c:v>
                </c:pt>
                <c:pt idx="2014">
                  <c:v>7.66</c:v>
                </c:pt>
                <c:pt idx="2015">
                  <c:v>7.97</c:v>
                </c:pt>
                <c:pt idx="2016">
                  <c:v>8.3000000000000007</c:v>
                </c:pt>
                <c:pt idx="2017">
                  <c:v>8.5299999999999994</c:v>
                </c:pt>
                <c:pt idx="2018">
                  <c:v>8.6</c:v>
                </c:pt>
                <c:pt idx="2019">
                  <c:v>8.61</c:v>
                </c:pt>
                <c:pt idx="2020">
                  <c:v>8.58</c:v>
                </c:pt>
                <c:pt idx="2021">
                  <c:v>8.5399999999999991</c:v>
                </c:pt>
                <c:pt idx="2022">
                  <c:v>8.19</c:v>
                </c:pt>
                <c:pt idx="2023">
                  <c:v>7.77</c:v>
                </c:pt>
                <c:pt idx="2024">
                  <c:v>7.89</c:v>
                </c:pt>
                <c:pt idx="2025">
                  <c:v>8.09</c:v>
                </c:pt>
                <c:pt idx="2026">
                  <c:v>8.2799999999999994</c:v>
                </c:pt>
                <c:pt idx="2027">
                  <c:v>8.4499999999999993</c:v>
                </c:pt>
                <c:pt idx="2028">
                  <c:v>8.5299999999999994</c:v>
                </c:pt>
                <c:pt idx="2029">
                  <c:v>8.7899999999999991</c:v>
                </c:pt>
                <c:pt idx="2030">
                  <c:v>8.67</c:v>
                </c:pt>
                <c:pt idx="2031">
                  <c:v>8.9700000000000006</c:v>
                </c:pt>
                <c:pt idx="2032">
                  <c:v>9.02</c:v>
                </c:pt>
                <c:pt idx="2033">
                  <c:v>9.27</c:v>
                </c:pt>
                <c:pt idx="2034">
                  <c:v>9.18</c:v>
                </c:pt>
                <c:pt idx="2035">
                  <c:v>9.1</c:v>
                </c:pt>
                <c:pt idx="2036">
                  <c:v>9.19</c:v>
                </c:pt>
                <c:pt idx="2037">
                  <c:v>9.31</c:v>
                </c:pt>
                <c:pt idx="2038">
                  <c:v>9.4</c:v>
                </c:pt>
                <c:pt idx="2039">
                  <c:v>8.7200000000000006</c:v>
                </c:pt>
                <c:pt idx="2040">
                  <c:v>8.3699999999999992</c:v>
                </c:pt>
                <c:pt idx="2041">
                  <c:v>8.32</c:v>
                </c:pt>
                <c:pt idx="2042">
                  <c:v>8.57</c:v>
                </c:pt>
                <c:pt idx="2043">
                  <c:v>8.34</c:v>
                </c:pt>
                <c:pt idx="2044">
                  <c:v>8.56</c:v>
                </c:pt>
                <c:pt idx="2045">
                  <c:v>8.77</c:v>
                </c:pt>
                <c:pt idx="2046">
                  <c:v>8.83</c:v>
                </c:pt>
                <c:pt idx="2047">
                  <c:v>9.42</c:v>
                </c:pt>
                <c:pt idx="2048">
                  <c:v>9.74</c:v>
                </c:pt>
                <c:pt idx="2049">
                  <c:v>9.7899999999999991</c:v>
                </c:pt>
                <c:pt idx="2050">
                  <c:v>9.89</c:v>
                </c:pt>
                <c:pt idx="2051">
                  <c:v>9.84</c:v>
                </c:pt>
                <c:pt idx="2052">
                  <c:v>9.5</c:v>
                </c:pt>
                <c:pt idx="2053">
                  <c:v>8.9</c:v>
                </c:pt>
                <c:pt idx="2054">
                  <c:v>9.1</c:v>
                </c:pt>
                <c:pt idx="2055">
                  <c:v>9.3000000000000007</c:v>
                </c:pt>
                <c:pt idx="2056">
                  <c:v>9.69</c:v>
                </c:pt>
                <c:pt idx="2057">
                  <c:v>10.039999999999999</c:v>
                </c:pt>
                <c:pt idx="2058">
                  <c:v>10.220000000000001</c:v>
                </c:pt>
                <c:pt idx="2059">
                  <c:v>10.18</c:v>
                </c:pt>
                <c:pt idx="2060">
                  <c:v>10.26</c:v>
                </c:pt>
                <c:pt idx="2061">
                  <c:v>10.3</c:v>
                </c:pt>
                <c:pt idx="2062">
                  <c:v>10.42</c:v>
                </c:pt>
                <c:pt idx="2063">
                  <c:v>10.74</c:v>
                </c:pt>
                <c:pt idx="2064">
                  <c:v>10.89</c:v>
                </c:pt>
                <c:pt idx="2065">
                  <c:v>10.95</c:v>
                </c:pt>
                <c:pt idx="2066">
                  <c:v>11</c:v>
                </c:pt>
                <c:pt idx="2067">
                  <c:v>10.86</c:v>
                </c:pt>
                <c:pt idx="2068">
                  <c:v>10.84</c:v>
                </c:pt>
                <c:pt idx="2069">
                  <c:v>10.58</c:v>
                </c:pt>
                <c:pt idx="2070">
                  <c:v>10.39</c:v>
                </c:pt>
                <c:pt idx="2071">
                  <c:v>10.29</c:v>
                </c:pt>
                <c:pt idx="2072">
                  <c:v>10.32</c:v>
                </c:pt>
                <c:pt idx="2073">
                  <c:v>10.55</c:v>
                </c:pt>
                <c:pt idx="2074">
                  <c:v>10.87</c:v>
                </c:pt>
                <c:pt idx="2075">
                  <c:v>10.83</c:v>
                </c:pt>
                <c:pt idx="2076">
                  <c:v>10.44</c:v>
                </c:pt>
                <c:pt idx="2077">
                  <c:v>9.91</c:v>
                </c:pt>
                <c:pt idx="2078">
                  <c:v>9.89</c:v>
                </c:pt>
                <c:pt idx="2079">
                  <c:v>9.7899999999999991</c:v>
                </c:pt>
                <c:pt idx="2080">
                  <c:v>10.29</c:v>
                </c:pt>
                <c:pt idx="2081">
                  <c:v>10.81</c:v>
                </c:pt>
                <c:pt idx="2082">
                  <c:v>11.12</c:v>
                </c:pt>
                <c:pt idx="2083">
                  <c:v>11.01</c:v>
                </c:pt>
                <c:pt idx="2084">
                  <c:v>10.29</c:v>
                </c:pt>
                <c:pt idx="2085">
                  <c:v>9.9</c:v>
                </c:pt>
                <c:pt idx="2086">
                  <c:v>10.210000000000001</c:v>
                </c:pt>
                <c:pt idx="2087">
                  <c:v>10.69</c:v>
                </c:pt>
                <c:pt idx="2088">
                  <c:v>10.62</c:v>
                </c:pt>
                <c:pt idx="2089">
                  <c:v>10.69</c:v>
                </c:pt>
                <c:pt idx="2090">
                  <c:v>10.64</c:v>
                </c:pt>
                <c:pt idx="2091">
                  <c:v>10.71</c:v>
                </c:pt>
                <c:pt idx="2092">
                  <c:v>10.55</c:v>
                </c:pt>
                <c:pt idx="2093">
                  <c:v>10.44</c:v>
                </c:pt>
                <c:pt idx="2094">
                  <c:v>10.45</c:v>
                </c:pt>
                <c:pt idx="2095">
                  <c:v>10.69</c:v>
                </c:pt>
                <c:pt idx="2096">
                  <c:v>10.91</c:v>
                </c:pt>
                <c:pt idx="2097">
                  <c:v>11.01</c:v>
                </c:pt>
                <c:pt idx="2098">
                  <c:v>10.86</c:v>
                </c:pt>
                <c:pt idx="2099">
                  <c:v>10.46</c:v>
                </c:pt>
                <c:pt idx="2100">
                  <c:v>10.210000000000001</c:v>
                </c:pt>
                <c:pt idx="2101">
                  <c:v>10.53</c:v>
                </c:pt>
                <c:pt idx="2102">
                  <c:v>10.72</c:v>
                </c:pt>
                <c:pt idx="2103">
                  <c:v>10.82</c:v>
                </c:pt>
                <c:pt idx="2104">
                  <c:v>10.96</c:v>
                </c:pt>
                <c:pt idx="2105">
                  <c:v>11.27</c:v>
                </c:pt>
                <c:pt idx="2106">
                  <c:v>11.35</c:v>
                </c:pt>
                <c:pt idx="2107">
                  <c:v>11.45</c:v>
                </c:pt>
                <c:pt idx="2108">
                  <c:v>11.53</c:v>
                </c:pt>
                <c:pt idx="2109">
                  <c:v>11.42</c:v>
                </c:pt>
                <c:pt idx="2110">
                  <c:v>11.26</c:v>
                </c:pt>
                <c:pt idx="2111">
                  <c:v>10.79</c:v>
                </c:pt>
                <c:pt idx="2112">
                  <c:v>11.14</c:v>
                </c:pt>
                <c:pt idx="2113">
                  <c:v>11.17</c:v>
                </c:pt>
                <c:pt idx="2114">
                  <c:v>11.58</c:v>
                </c:pt>
                <c:pt idx="2115">
                  <c:v>12.07</c:v>
                </c:pt>
                <c:pt idx="2116">
                  <c:v>12.06</c:v>
                </c:pt>
                <c:pt idx="2117">
                  <c:v>12.23</c:v>
                </c:pt>
                <c:pt idx="2118">
                  <c:v>12.18</c:v>
                </c:pt>
                <c:pt idx="2119">
                  <c:v>11.22</c:v>
                </c:pt>
                <c:pt idx="2120">
                  <c:v>10.54</c:v>
                </c:pt>
                <c:pt idx="2121">
                  <c:v>10.49</c:v>
                </c:pt>
                <c:pt idx="2122">
                  <c:v>10.46</c:v>
                </c:pt>
                <c:pt idx="2123">
                  <c:v>11.32</c:v>
                </c:pt>
                <c:pt idx="2124">
                  <c:v>11.47</c:v>
                </c:pt>
                <c:pt idx="2125">
                  <c:v>11.8</c:v>
                </c:pt>
                <c:pt idx="2126">
                  <c:v>11.77</c:v>
                </c:pt>
                <c:pt idx="2127">
                  <c:v>11.75</c:v>
                </c:pt>
                <c:pt idx="2128">
                  <c:v>11.76</c:v>
                </c:pt>
                <c:pt idx="2129">
                  <c:v>11.96</c:v>
                </c:pt>
                <c:pt idx="2130">
                  <c:v>12.19</c:v>
                </c:pt>
                <c:pt idx="2131">
                  <c:v>12.38</c:v>
                </c:pt>
                <c:pt idx="2132">
                  <c:v>12.33</c:v>
                </c:pt>
                <c:pt idx="2133">
                  <c:v>11.96</c:v>
                </c:pt>
                <c:pt idx="2134">
                  <c:v>11.68</c:v>
                </c:pt>
                <c:pt idx="2135">
                  <c:v>12.23</c:v>
                </c:pt>
                <c:pt idx="2136">
                  <c:v>12.37</c:v>
                </c:pt>
                <c:pt idx="2137">
                  <c:v>12.39</c:v>
                </c:pt>
                <c:pt idx="2138">
                  <c:v>12.53</c:v>
                </c:pt>
                <c:pt idx="2139">
                  <c:v>12.31</c:v>
                </c:pt>
                <c:pt idx="2140">
                  <c:v>12.57</c:v>
                </c:pt>
                <c:pt idx="2141">
                  <c:v>12.43</c:v>
                </c:pt>
                <c:pt idx="2142">
                  <c:v>12.23</c:v>
                </c:pt>
                <c:pt idx="2143">
                  <c:v>12.59</c:v>
                </c:pt>
                <c:pt idx="2144">
                  <c:v>13.07</c:v>
                </c:pt>
                <c:pt idx="2145">
                  <c:v>13.52</c:v>
                </c:pt>
                <c:pt idx="2146">
                  <c:v>13.46</c:v>
                </c:pt>
                <c:pt idx="2147">
                  <c:v>13.25</c:v>
                </c:pt>
                <c:pt idx="2148">
                  <c:v>13.2</c:v>
                </c:pt>
                <c:pt idx="2149">
                  <c:v>13.26</c:v>
                </c:pt>
                <c:pt idx="2150">
                  <c:v>13.27</c:v>
                </c:pt>
                <c:pt idx="2151">
                  <c:v>13.55</c:v>
                </c:pt>
                <c:pt idx="2152">
                  <c:v>13.7</c:v>
                </c:pt>
                <c:pt idx="2153">
                  <c:v>13.72</c:v>
                </c:pt>
                <c:pt idx="2154">
                  <c:v>13.71</c:v>
                </c:pt>
                <c:pt idx="2155">
                  <c:v>13.75</c:v>
                </c:pt>
                <c:pt idx="2156">
                  <c:v>13.77</c:v>
                </c:pt>
                <c:pt idx="2157">
                  <c:v>13.77</c:v>
                </c:pt>
                <c:pt idx="2158">
                  <c:v>13.86</c:v>
                </c:pt>
                <c:pt idx="2159">
                  <c:v>13.99</c:v>
                </c:pt>
                <c:pt idx="2160">
                  <c:v>13.87</c:v>
                </c:pt>
                <c:pt idx="2161">
                  <c:v>14.1</c:v>
                </c:pt>
                <c:pt idx="2162">
                  <c:v>14.19</c:v>
                </c:pt>
                <c:pt idx="2163">
                  <c:v>14.07</c:v>
                </c:pt>
                <c:pt idx="2164">
                  <c:v>13.64</c:v>
                </c:pt>
                <c:pt idx="2165">
                  <c:v>13.38</c:v>
                </c:pt>
                <c:pt idx="2166">
                  <c:v>13.72</c:v>
                </c:pt>
                <c:pt idx="2167">
                  <c:v>14.19</c:v>
                </c:pt>
                <c:pt idx="2168">
                  <c:v>14.09</c:v>
                </c:pt>
                <c:pt idx="2169">
                  <c:v>14.41</c:v>
                </c:pt>
                <c:pt idx="2170">
                  <c:v>14.29</c:v>
                </c:pt>
                <c:pt idx="2171">
                  <c:v>13.86</c:v>
                </c:pt>
                <c:pt idx="2172">
                  <c:v>13.97</c:v>
                </c:pt>
                <c:pt idx="2173">
                  <c:v>14.29</c:v>
                </c:pt>
                <c:pt idx="2174">
                  <c:v>14.31</c:v>
                </c:pt>
                <c:pt idx="2175">
                  <c:v>14.24</c:v>
                </c:pt>
                <c:pt idx="2176">
                  <c:v>14.2</c:v>
                </c:pt>
                <c:pt idx="2177">
                  <c:v>13.96</c:v>
                </c:pt>
                <c:pt idx="2178">
                  <c:v>14.03</c:v>
                </c:pt>
                <c:pt idx="2179">
                  <c:v>14.23</c:v>
                </c:pt>
                <c:pt idx="2180">
                  <c:v>14.44</c:v>
                </c:pt>
                <c:pt idx="2181">
                  <c:v>14.49</c:v>
                </c:pt>
                <c:pt idx="2182">
                  <c:v>14.48</c:v>
                </c:pt>
                <c:pt idx="2183">
                  <c:v>14.7</c:v>
                </c:pt>
                <c:pt idx="2184">
                  <c:v>14.76</c:v>
                </c:pt>
                <c:pt idx="2185">
                  <c:v>14.8</c:v>
                </c:pt>
                <c:pt idx="2186">
                  <c:v>14.94</c:v>
                </c:pt>
                <c:pt idx="2187">
                  <c:v>14.75</c:v>
                </c:pt>
                <c:pt idx="2188">
                  <c:v>14.53</c:v>
                </c:pt>
                <c:pt idx="2189">
                  <c:v>14.67</c:v>
                </c:pt>
                <c:pt idx="2190">
                  <c:v>14.56</c:v>
                </c:pt>
                <c:pt idx="2191">
                  <c:v>13.97</c:v>
                </c:pt>
                <c:pt idx="2192">
                  <c:v>14.4</c:v>
                </c:pt>
                <c:pt idx="2193">
                  <c:v>14.49</c:v>
                </c:pt>
                <c:pt idx="2194">
                  <c:v>13.79</c:v>
                </c:pt>
                <c:pt idx="2195">
                  <c:v>14.06</c:v>
                </c:pt>
                <c:pt idx="2196">
                  <c:v>14.03</c:v>
                </c:pt>
                <c:pt idx="2197">
                  <c:v>14.22</c:v>
                </c:pt>
                <c:pt idx="2198">
                  <c:v>14.27</c:v>
                </c:pt>
                <c:pt idx="2199">
                  <c:v>14.56</c:v>
                </c:pt>
                <c:pt idx="2200">
                  <c:v>14.53</c:v>
                </c:pt>
                <c:pt idx="2201">
                  <c:v>14.71</c:v>
                </c:pt>
                <c:pt idx="2202">
                  <c:v>14.5</c:v>
                </c:pt>
                <c:pt idx="2203">
                  <c:v>14.11</c:v>
                </c:pt>
                <c:pt idx="2204">
                  <c:v>14.48</c:v>
                </c:pt>
                <c:pt idx="2205">
                  <c:v>14.68</c:v>
                </c:pt>
                <c:pt idx="2206">
                  <c:v>14.52</c:v>
                </c:pt>
                <c:pt idx="2207">
                  <c:v>14.55</c:v>
                </c:pt>
                <c:pt idx="2208">
                  <c:v>14.77</c:v>
                </c:pt>
                <c:pt idx="2209">
                  <c:v>14.66</c:v>
                </c:pt>
                <c:pt idx="2210">
                  <c:v>14.39</c:v>
                </c:pt>
                <c:pt idx="2211">
                  <c:v>14.34</c:v>
                </c:pt>
                <c:pt idx="2212">
                  <c:v>14.2</c:v>
                </c:pt>
                <c:pt idx="2213">
                  <c:v>14.23</c:v>
                </c:pt>
                <c:pt idx="2214">
                  <c:v>14.15</c:v>
                </c:pt>
                <c:pt idx="2215">
                  <c:v>13.97</c:v>
                </c:pt>
                <c:pt idx="2216">
                  <c:v>14.5</c:v>
                </c:pt>
                <c:pt idx="2217">
                  <c:v>14.66</c:v>
                </c:pt>
                <c:pt idx="2218">
                  <c:v>14.58</c:v>
                </c:pt>
                <c:pt idx="2219">
                  <c:v>14.58</c:v>
                </c:pt>
                <c:pt idx="2220">
                  <c:v>14.2</c:v>
                </c:pt>
                <c:pt idx="2221">
                  <c:v>14.37</c:v>
                </c:pt>
                <c:pt idx="2222">
                  <c:v>14.44</c:v>
                </c:pt>
                <c:pt idx="2223">
                  <c:v>14.55</c:v>
                </c:pt>
                <c:pt idx="2224">
                  <c:v>14.66</c:v>
                </c:pt>
                <c:pt idx="2225">
                  <c:v>14.64</c:v>
                </c:pt>
                <c:pt idx="2226">
                  <c:v>14.79</c:v>
                </c:pt>
                <c:pt idx="2227">
                  <c:v>14.48</c:v>
                </c:pt>
                <c:pt idx="2228">
                  <c:v>14.38</c:v>
                </c:pt>
                <c:pt idx="2229">
                  <c:v>14.5</c:v>
                </c:pt>
                <c:pt idx="2230">
                  <c:v>14.76</c:v>
                </c:pt>
                <c:pt idx="2231">
                  <c:v>14.67</c:v>
                </c:pt>
                <c:pt idx="2232">
                  <c:v>14.44</c:v>
                </c:pt>
                <c:pt idx="2233">
                  <c:v>14.21</c:v>
                </c:pt>
                <c:pt idx="2234">
                  <c:v>14.26</c:v>
                </c:pt>
                <c:pt idx="2235">
                  <c:v>14.23</c:v>
                </c:pt>
                <c:pt idx="2236">
                  <c:v>14.48</c:v>
                </c:pt>
                <c:pt idx="2237">
                  <c:v>14.48</c:v>
                </c:pt>
                <c:pt idx="2238">
                  <c:v>14.2</c:v>
                </c:pt>
                <c:pt idx="2239">
                  <c:v>14.45</c:v>
                </c:pt>
                <c:pt idx="2240">
                  <c:v>14.41</c:v>
                </c:pt>
                <c:pt idx="2241">
                  <c:v>14.35</c:v>
                </c:pt>
                <c:pt idx="2242">
                  <c:v>14.43</c:v>
                </c:pt>
                <c:pt idx="2243">
                  <c:v>14.39</c:v>
                </c:pt>
                <c:pt idx="2244">
                  <c:v>14.2</c:v>
                </c:pt>
                <c:pt idx="2245">
                  <c:v>14.1</c:v>
                </c:pt>
                <c:pt idx="2246">
                  <c:v>14.21</c:v>
                </c:pt>
                <c:pt idx="2247">
                  <c:v>14.46</c:v>
                </c:pt>
                <c:pt idx="2248">
                  <c:v>14.62</c:v>
                </c:pt>
                <c:pt idx="2249">
                  <c:v>14.44</c:v>
                </c:pt>
                <c:pt idx="2250">
                  <c:v>14.37</c:v>
                </c:pt>
                <c:pt idx="2251">
                  <c:v>14.5</c:v>
                </c:pt>
                <c:pt idx="2252">
                  <c:v>14.48</c:v>
                </c:pt>
                <c:pt idx="2253">
                  <c:v>14.43</c:v>
                </c:pt>
                <c:pt idx="2254">
                  <c:v>14.17</c:v>
                </c:pt>
                <c:pt idx="2255">
                  <c:v>13.82</c:v>
                </c:pt>
                <c:pt idx="2256">
                  <c:v>13.82</c:v>
                </c:pt>
                <c:pt idx="2257">
                  <c:v>13.73</c:v>
                </c:pt>
                <c:pt idx="2258">
                  <c:v>13.71</c:v>
                </c:pt>
                <c:pt idx="2259">
                  <c:v>13.66</c:v>
                </c:pt>
                <c:pt idx="2260">
                  <c:v>13.92</c:v>
                </c:pt>
                <c:pt idx="2261">
                  <c:v>13.65</c:v>
                </c:pt>
                <c:pt idx="2262">
                  <c:v>12.68</c:v>
                </c:pt>
                <c:pt idx="2263">
                  <c:v>11.98</c:v>
                </c:pt>
                <c:pt idx="2264">
                  <c:v>11.98</c:v>
                </c:pt>
                <c:pt idx="2265">
                  <c:v>12.41</c:v>
                </c:pt>
                <c:pt idx="2266">
                  <c:v>12.93</c:v>
                </c:pt>
                <c:pt idx="2267">
                  <c:v>13.22</c:v>
                </c:pt>
                <c:pt idx="2268">
                  <c:v>13.49</c:v>
                </c:pt>
                <c:pt idx="2269">
                  <c:v>13.64</c:v>
                </c:pt>
                <c:pt idx="2270">
                  <c:v>14.01</c:v>
                </c:pt>
                <c:pt idx="2271">
                  <c:v>14.17</c:v>
                </c:pt>
                <c:pt idx="2272">
                  <c:v>14.02</c:v>
                </c:pt>
                <c:pt idx="2273">
                  <c:v>13.38</c:v>
                </c:pt>
                <c:pt idx="2274">
                  <c:v>12.77</c:v>
                </c:pt>
                <c:pt idx="2275">
                  <c:v>13.12</c:v>
                </c:pt>
                <c:pt idx="2276">
                  <c:v>13.6</c:v>
                </c:pt>
                <c:pt idx="2277">
                  <c:v>13.55</c:v>
                </c:pt>
                <c:pt idx="2278">
                  <c:v>13.69</c:v>
                </c:pt>
                <c:pt idx="2279">
                  <c:v>13.75</c:v>
                </c:pt>
                <c:pt idx="2280">
                  <c:v>13.73</c:v>
                </c:pt>
                <c:pt idx="2281">
                  <c:v>13.88</c:v>
                </c:pt>
                <c:pt idx="2282">
                  <c:v>13.86</c:v>
                </c:pt>
                <c:pt idx="2283">
                  <c:v>13.93</c:v>
                </c:pt>
                <c:pt idx="2284">
                  <c:v>13.82</c:v>
                </c:pt>
                <c:pt idx="2285">
                  <c:v>13.62</c:v>
                </c:pt>
                <c:pt idx="2286">
                  <c:v>12.89</c:v>
                </c:pt>
                <c:pt idx="2287">
                  <c:v>12.33</c:v>
                </c:pt>
                <c:pt idx="2288">
                  <c:v>11.88</c:v>
                </c:pt>
                <c:pt idx="2289">
                  <c:v>11.65</c:v>
                </c:pt>
                <c:pt idx="2290">
                  <c:v>11.93</c:v>
                </c:pt>
                <c:pt idx="2291">
                  <c:v>12.24</c:v>
                </c:pt>
                <c:pt idx="2292">
                  <c:v>12.76</c:v>
                </c:pt>
                <c:pt idx="2293">
                  <c:v>13.14</c:v>
                </c:pt>
                <c:pt idx="2294">
                  <c:v>13.31</c:v>
                </c:pt>
                <c:pt idx="2295">
                  <c:v>13.37</c:v>
                </c:pt>
                <c:pt idx="2296">
                  <c:v>12.78</c:v>
                </c:pt>
                <c:pt idx="2297">
                  <c:v>12.8</c:v>
                </c:pt>
                <c:pt idx="2298">
                  <c:v>12.83</c:v>
                </c:pt>
                <c:pt idx="2299">
                  <c:v>12.79</c:v>
                </c:pt>
                <c:pt idx="2300">
                  <c:v>12.89</c:v>
                </c:pt>
                <c:pt idx="2301">
                  <c:v>13.08</c:v>
                </c:pt>
                <c:pt idx="2302">
                  <c:v>12.82</c:v>
                </c:pt>
                <c:pt idx="2303">
                  <c:v>12.73</c:v>
                </c:pt>
                <c:pt idx="2304">
                  <c:v>12.76</c:v>
                </c:pt>
                <c:pt idx="2305">
                  <c:v>12.64</c:v>
                </c:pt>
                <c:pt idx="2306">
                  <c:v>12.71</c:v>
                </c:pt>
                <c:pt idx="2307">
                  <c:v>12.82</c:v>
                </c:pt>
                <c:pt idx="2308">
                  <c:v>12.91</c:v>
                </c:pt>
                <c:pt idx="2309">
                  <c:v>12.78</c:v>
                </c:pt>
                <c:pt idx="2310">
                  <c:v>13.27</c:v>
                </c:pt>
                <c:pt idx="2311">
                  <c:v>13.25</c:v>
                </c:pt>
                <c:pt idx="2312">
                  <c:v>13.19</c:v>
                </c:pt>
                <c:pt idx="2313">
                  <c:v>13.07</c:v>
                </c:pt>
                <c:pt idx="2314">
                  <c:v>12.79</c:v>
                </c:pt>
                <c:pt idx="2315">
                  <c:v>12.7</c:v>
                </c:pt>
                <c:pt idx="2316">
                  <c:v>12.24</c:v>
                </c:pt>
                <c:pt idx="2317">
                  <c:v>11.89</c:v>
                </c:pt>
                <c:pt idx="2318">
                  <c:v>11.8</c:v>
                </c:pt>
                <c:pt idx="2319">
                  <c:v>11.98</c:v>
                </c:pt>
                <c:pt idx="2320">
                  <c:v>12.01</c:v>
                </c:pt>
                <c:pt idx="2321">
                  <c:v>11.77</c:v>
                </c:pt>
                <c:pt idx="2322">
                  <c:v>11.47</c:v>
                </c:pt>
                <c:pt idx="2323">
                  <c:v>11.53</c:v>
                </c:pt>
                <c:pt idx="2324">
                  <c:v>11.58</c:v>
                </c:pt>
                <c:pt idx="2325">
                  <c:v>11.45</c:v>
                </c:pt>
                <c:pt idx="2326">
                  <c:v>11.21</c:v>
                </c:pt>
                <c:pt idx="2327">
                  <c:v>10.58</c:v>
                </c:pt>
                <c:pt idx="2328">
                  <c:v>10.35</c:v>
                </c:pt>
                <c:pt idx="2329">
                  <c:v>10.75</c:v>
                </c:pt>
                <c:pt idx="2330">
                  <c:v>10.99</c:v>
                </c:pt>
                <c:pt idx="2331">
                  <c:v>10.94</c:v>
                </c:pt>
                <c:pt idx="2332">
                  <c:v>10.67</c:v>
                </c:pt>
                <c:pt idx="2333">
                  <c:v>10.82</c:v>
                </c:pt>
                <c:pt idx="2334">
                  <c:v>10.92</c:v>
                </c:pt>
                <c:pt idx="2335">
                  <c:v>10.62</c:v>
                </c:pt>
                <c:pt idx="2336">
                  <c:v>10.58</c:v>
                </c:pt>
                <c:pt idx="2337">
                  <c:v>10.57</c:v>
                </c:pt>
                <c:pt idx="2338">
                  <c:v>10.210000000000001</c:v>
                </c:pt>
                <c:pt idx="2339">
                  <c:v>9.36</c:v>
                </c:pt>
                <c:pt idx="2340">
                  <c:v>8.56</c:v>
                </c:pt>
                <c:pt idx="2341">
                  <c:v>9.2799999999999994</c:v>
                </c:pt>
                <c:pt idx="2342">
                  <c:v>9.7799999999999994</c:v>
                </c:pt>
                <c:pt idx="2343">
                  <c:v>10.09</c:v>
                </c:pt>
                <c:pt idx="2344">
                  <c:v>10.16</c:v>
                </c:pt>
                <c:pt idx="2345">
                  <c:v>10.220000000000001</c:v>
                </c:pt>
                <c:pt idx="2346">
                  <c:v>10.17</c:v>
                </c:pt>
                <c:pt idx="2347">
                  <c:v>9.7799999999999994</c:v>
                </c:pt>
                <c:pt idx="2348">
                  <c:v>9.4</c:v>
                </c:pt>
                <c:pt idx="2349">
                  <c:v>9.69</c:v>
                </c:pt>
                <c:pt idx="2350">
                  <c:v>9.89</c:v>
                </c:pt>
                <c:pt idx="2351">
                  <c:v>9.9600000000000009</c:v>
                </c:pt>
                <c:pt idx="2352">
                  <c:v>9.66</c:v>
                </c:pt>
                <c:pt idx="2353">
                  <c:v>9.52</c:v>
                </c:pt>
                <c:pt idx="2354">
                  <c:v>9.41</c:v>
                </c:pt>
                <c:pt idx="2355">
                  <c:v>9.5399999999999991</c:v>
                </c:pt>
                <c:pt idx="2356">
                  <c:v>9.64</c:v>
                </c:pt>
                <c:pt idx="2357">
                  <c:v>9.65</c:v>
                </c:pt>
                <c:pt idx="2358">
                  <c:v>9.5299999999999994</c:v>
                </c:pt>
                <c:pt idx="2359">
                  <c:v>9.5</c:v>
                </c:pt>
                <c:pt idx="2360">
                  <c:v>9.48</c:v>
                </c:pt>
                <c:pt idx="2361">
                  <c:v>9.42</c:v>
                </c:pt>
                <c:pt idx="2362">
                  <c:v>9.4</c:v>
                </c:pt>
                <c:pt idx="2363">
                  <c:v>9.48</c:v>
                </c:pt>
                <c:pt idx="2364">
                  <c:v>9.64</c:v>
                </c:pt>
                <c:pt idx="2365">
                  <c:v>9.86</c:v>
                </c:pt>
                <c:pt idx="2366">
                  <c:v>10.119999999999999</c:v>
                </c:pt>
                <c:pt idx="2367">
                  <c:v>10.24</c:v>
                </c:pt>
                <c:pt idx="2368">
                  <c:v>9.98</c:v>
                </c:pt>
                <c:pt idx="2369">
                  <c:v>9.3699999999999992</c:v>
                </c:pt>
                <c:pt idx="2370">
                  <c:v>8.83</c:v>
                </c:pt>
                <c:pt idx="2371">
                  <c:v>9.0399999999999991</c:v>
                </c:pt>
                <c:pt idx="2372">
                  <c:v>8.84</c:v>
                </c:pt>
                <c:pt idx="2373">
                  <c:v>9.07</c:v>
                </c:pt>
                <c:pt idx="2374">
                  <c:v>9.1199999999999992</c:v>
                </c:pt>
                <c:pt idx="2375">
                  <c:v>9.15</c:v>
                </c:pt>
                <c:pt idx="2376">
                  <c:v>9.16</c:v>
                </c:pt>
                <c:pt idx="2377">
                  <c:v>9.18</c:v>
                </c:pt>
                <c:pt idx="2378">
                  <c:v>9.2899999999999991</c:v>
                </c:pt>
                <c:pt idx="2379">
                  <c:v>9.44</c:v>
                </c:pt>
                <c:pt idx="2380">
                  <c:v>9.7100000000000009</c:v>
                </c:pt>
                <c:pt idx="2381">
                  <c:v>9.64</c:v>
                </c:pt>
                <c:pt idx="2382">
                  <c:v>9.43</c:v>
                </c:pt>
                <c:pt idx="2383">
                  <c:v>9.07</c:v>
                </c:pt>
                <c:pt idx="2384">
                  <c:v>8.9</c:v>
                </c:pt>
                <c:pt idx="2385">
                  <c:v>8.82</c:v>
                </c:pt>
                <c:pt idx="2386">
                  <c:v>8.5</c:v>
                </c:pt>
                <c:pt idx="2387">
                  <c:v>8.56</c:v>
                </c:pt>
                <c:pt idx="2388">
                  <c:v>8.57</c:v>
                </c:pt>
                <c:pt idx="2389">
                  <c:v>8.86</c:v>
                </c:pt>
                <c:pt idx="2390">
                  <c:v>8.76</c:v>
                </c:pt>
                <c:pt idx="2391">
                  <c:v>8.9600000000000009</c:v>
                </c:pt>
                <c:pt idx="2392">
                  <c:v>9.1199999999999992</c:v>
                </c:pt>
                <c:pt idx="2393">
                  <c:v>9.0399999999999991</c:v>
                </c:pt>
                <c:pt idx="2394">
                  <c:v>9.06</c:v>
                </c:pt>
                <c:pt idx="2395">
                  <c:v>9.2100000000000009</c:v>
                </c:pt>
                <c:pt idx="2396">
                  <c:v>9.51</c:v>
                </c:pt>
                <c:pt idx="2397">
                  <c:v>9.75</c:v>
                </c:pt>
                <c:pt idx="2398">
                  <c:v>9.99</c:v>
                </c:pt>
                <c:pt idx="2399">
                  <c:v>9.93</c:v>
                </c:pt>
                <c:pt idx="2400">
                  <c:v>9.8699999999999992</c:v>
                </c:pt>
                <c:pt idx="2401">
                  <c:v>9.74</c:v>
                </c:pt>
                <c:pt idx="2402">
                  <c:v>9.61</c:v>
                </c:pt>
                <c:pt idx="2403">
                  <c:v>9.43</c:v>
                </c:pt>
                <c:pt idx="2404">
                  <c:v>9.7799999999999994</c:v>
                </c:pt>
                <c:pt idx="2405">
                  <c:v>10.08</c:v>
                </c:pt>
                <c:pt idx="2406">
                  <c:v>10.029999999999999</c:v>
                </c:pt>
                <c:pt idx="2407">
                  <c:v>9.8800000000000008</c:v>
                </c:pt>
                <c:pt idx="2408">
                  <c:v>9.5500000000000007</c:v>
                </c:pt>
                <c:pt idx="2409">
                  <c:v>9.26</c:v>
                </c:pt>
                <c:pt idx="2410">
                  <c:v>9.3699999999999992</c:v>
                </c:pt>
                <c:pt idx="2411">
                  <c:v>9.4</c:v>
                </c:pt>
                <c:pt idx="2412">
                  <c:v>9.59</c:v>
                </c:pt>
                <c:pt idx="2413">
                  <c:v>9.5500000000000007</c:v>
                </c:pt>
                <c:pt idx="2414">
                  <c:v>9.5500000000000007</c:v>
                </c:pt>
                <c:pt idx="2415">
                  <c:v>9.98</c:v>
                </c:pt>
                <c:pt idx="2416">
                  <c:v>10.02</c:v>
                </c:pt>
                <c:pt idx="2417">
                  <c:v>10.19</c:v>
                </c:pt>
                <c:pt idx="2418">
                  <c:v>10.55</c:v>
                </c:pt>
                <c:pt idx="2419">
                  <c:v>10.73</c:v>
                </c:pt>
                <c:pt idx="2420">
                  <c:v>10.86</c:v>
                </c:pt>
                <c:pt idx="2421">
                  <c:v>10.95</c:v>
                </c:pt>
                <c:pt idx="2422">
                  <c:v>10.99</c:v>
                </c:pt>
                <c:pt idx="2423">
                  <c:v>11</c:v>
                </c:pt>
                <c:pt idx="2424">
                  <c:v>10.34</c:v>
                </c:pt>
                <c:pt idx="2425">
                  <c:v>9.89</c:v>
                </c:pt>
                <c:pt idx="2426">
                  <c:v>9.69</c:v>
                </c:pt>
                <c:pt idx="2427">
                  <c:v>9.76</c:v>
                </c:pt>
                <c:pt idx="2428">
                  <c:v>9.25</c:v>
                </c:pt>
                <c:pt idx="2429">
                  <c:v>9.3699999999999992</c:v>
                </c:pt>
                <c:pt idx="2430">
                  <c:v>9.68</c:v>
                </c:pt>
                <c:pt idx="2431">
                  <c:v>10.46</c:v>
                </c:pt>
                <c:pt idx="2432">
                  <c:v>10.24</c:v>
                </c:pt>
                <c:pt idx="2433">
                  <c:v>9.99</c:v>
                </c:pt>
                <c:pt idx="2434">
                  <c:v>9.9600000000000009</c:v>
                </c:pt>
                <c:pt idx="2435">
                  <c:v>10.45</c:v>
                </c:pt>
                <c:pt idx="2436">
                  <c:v>9.9</c:v>
                </c:pt>
                <c:pt idx="2437">
                  <c:v>10.18</c:v>
                </c:pt>
                <c:pt idx="2438">
                  <c:v>10.02</c:v>
                </c:pt>
                <c:pt idx="2439">
                  <c:v>10.39</c:v>
                </c:pt>
                <c:pt idx="2440">
                  <c:v>10.68</c:v>
                </c:pt>
                <c:pt idx="2441">
                  <c:v>10.72</c:v>
                </c:pt>
                <c:pt idx="2442">
                  <c:v>11.04</c:v>
                </c:pt>
                <c:pt idx="2443">
                  <c:v>10.71</c:v>
                </c:pt>
                <c:pt idx="2444">
                  <c:v>10.7</c:v>
                </c:pt>
                <c:pt idx="2445">
                  <c:v>11.06</c:v>
                </c:pt>
                <c:pt idx="2446">
                  <c:v>11.3</c:v>
                </c:pt>
                <c:pt idx="2447">
                  <c:v>11.14</c:v>
                </c:pt>
                <c:pt idx="2448">
                  <c:v>10.29</c:v>
                </c:pt>
                <c:pt idx="2449">
                  <c:v>9.99</c:v>
                </c:pt>
                <c:pt idx="2450">
                  <c:v>10.06</c:v>
                </c:pt>
                <c:pt idx="2451">
                  <c:v>10.97</c:v>
                </c:pt>
                <c:pt idx="2452">
                  <c:v>11.64</c:v>
                </c:pt>
                <c:pt idx="2453">
                  <c:v>11.99</c:v>
                </c:pt>
                <c:pt idx="2454">
                  <c:v>12</c:v>
                </c:pt>
                <c:pt idx="2455">
                  <c:v>12.01</c:v>
                </c:pt>
                <c:pt idx="2456">
                  <c:v>12.26</c:v>
                </c:pt>
                <c:pt idx="2457">
                  <c:v>12.25</c:v>
                </c:pt>
                <c:pt idx="2458">
                  <c:v>11.71</c:v>
                </c:pt>
                <c:pt idx="2459">
                  <c:v>11.67</c:v>
                </c:pt>
                <c:pt idx="2460">
                  <c:v>11.34</c:v>
                </c:pt>
                <c:pt idx="2461">
                  <c:v>11.39</c:v>
                </c:pt>
                <c:pt idx="2462">
                  <c:v>11.81</c:v>
                </c:pt>
                <c:pt idx="2463">
                  <c:v>11.87</c:v>
                </c:pt>
                <c:pt idx="2464">
                  <c:v>12.17</c:v>
                </c:pt>
                <c:pt idx="2465">
                  <c:v>12.58</c:v>
                </c:pt>
                <c:pt idx="2466">
                  <c:v>12.65</c:v>
                </c:pt>
                <c:pt idx="2467">
                  <c:v>12.56</c:v>
                </c:pt>
                <c:pt idx="2468">
                  <c:v>12.55</c:v>
                </c:pt>
                <c:pt idx="2469">
                  <c:v>12.58</c:v>
                </c:pt>
                <c:pt idx="2470">
                  <c:v>12.92</c:v>
                </c:pt>
                <c:pt idx="2471">
                  <c:v>13.05</c:v>
                </c:pt>
                <c:pt idx="2472">
                  <c:v>13.14</c:v>
                </c:pt>
                <c:pt idx="2473">
                  <c:v>13.17</c:v>
                </c:pt>
                <c:pt idx="2474">
                  <c:v>13.16</c:v>
                </c:pt>
                <c:pt idx="2475">
                  <c:v>13.21</c:v>
                </c:pt>
                <c:pt idx="2476">
                  <c:v>13.26</c:v>
                </c:pt>
                <c:pt idx="2477">
                  <c:v>13.34</c:v>
                </c:pt>
                <c:pt idx="2478">
                  <c:v>13.14</c:v>
                </c:pt>
                <c:pt idx="2479">
                  <c:v>12.78</c:v>
                </c:pt>
                <c:pt idx="2480">
                  <c:v>13.32</c:v>
                </c:pt>
                <c:pt idx="2481">
                  <c:v>13.44</c:v>
                </c:pt>
                <c:pt idx="2482">
                  <c:v>13.23</c:v>
                </c:pt>
                <c:pt idx="2483">
                  <c:v>13</c:v>
                </c:pt>
                <c:pt idx="2484">
                  <c:v>12.5</c:v>
                </c:pt>
                <c:pt idx="2485">
                  <c:v>12.73</c:v>
                </c:pt>
                <c:pt idx="2486">
                  <c:v>12.85</c:v>
                </c:pt>
                <c:pt idx="2487">
                  <c:v>12.92</c:v>
                </c:pt>
                <c:pt idx="2488">
                  <c:v>12.84</c:v>
                </c:pt>
                <c:pt idx="2489">
                  <c:v>13.04</c:v>
                </c:pt>
                <c:pt idx="2490">
                  <c:v>13.61</c:v>
                </c:pt>
                <c:pt idx="2491">
                  <c:v>13.81</c:v>
                </c:pt>
                <c:pt idx="2492">
                  <c:v>13.77</c:v>
                </c:pt>
                <c:pt idx="2493">
                  <c:v>13.57</c:v>
                </c:pt>
                <c:pt idx="2494">
                  <c:v>13.39</c:v>
                </c:pt>
                <c:pt idx="2495">
                  <c:v>13.38</c:v>
                </c:pt>
                <c:pt idx="2496">
                  <c:v>13.29</c:v>
                </c:pt>
                <c:pt idx="2497">
                  <c:v>13.27</c:v>
                </c:pt>
                <c:pt idx="2498">
                  <c:v>13.03</c:v>
                </c:pt>
                <c:pt idx="2499">
                  <c:v>12.86</c:v>
                </c:pt>
                <c:pt idx="2500">
                  <c:v>12.87</c:v>
                </c:pt>
                <c:pt idx="2501">
                  <c:v>13.03</c:v>
                </c:pt>
                <c:pt idx="2502">
                  <c:v>12.82</c:v>
                </c:pt>
                <c:pt idx="2503">
                  <c:v>12.62</c:v>
                </c:pt>
                <c:pt idx="2504">
                  <c:v>12.68</c:v>
                </c:pt>
                <c:pt idx="2505">
                  <c:v>12.94</c:v>
                </c:pt>
                <c:pt idx="2506">
                  <c:v>13.03</c:v>
                </c:pt>
                <c:pt idx="2507">
                  <c:v>13.22</c:v>
                </c:pt>
                <c:pt idx="2508">
                  <c:v>13.45</c:v>
                </c:pt>
                <c:pt idx="2509">
                  <c:v>13.62</c:v>
                </c:pt>
                <c:pt idx="2510">
                  <c:v>13.03</c:v>
                </c:pt>
                <c:pt idx="2511">
                  <c:v>12.89</c:v>
                </c:pt>
                <c:pt idx="2512">
                  <c:v>12.88</c:v>
                </c:pt>
                <c:pt idx="2513">
                  <c:v>13.16</c:v>
                </c:pt>
                <c:pt idx="2514">
                  <c:v>13.33</c:v>
                </c:pt>
                <c:pt idx="2515">
                  <c:v>13.71</c:v>
                </c:pt>
                <c:pt idx="2516">
                  <c:v>13.88</c:v>
                </c:pt>
                <c:pt idx="2517">
                  <c:v>13.31</c:v>
                </c:pt>
                <c:pt idx="2518">
                  <c:v>13.15</c:v>
                </c:pt>
                <c:pt idx="2519">
                  <c:v>13.3</c:v>
                </c:pt>
                <c:pt idx="2520">
                  <c:v>13.59</c:v>
                </c:pt>
                <c:pt idx="2521">
                  <c:v>13.71</c:v>
                </c:pt>
                <c:pt idx="2522">
                  <c:v>13.65</c:v>
                </c:pt>
                <c:pt idx="2523">
                  <c:v>14.03</c:v>
                </c:pt>
                <c:pt idx="2524">
                  <c:v>14.08</c:v>
                </c:pt>
                <c:pt idx="2525">
                  <c:v>14.18</c:v>
                </c:pt>
                <c:pt idx="2526">
                  <c:v>13.9</c:v>
                </c:pt>
                <c:pt idx="2527">
                  <c:v>13.57</c:v>
                </c:pt>
                <c:pt idx="2528">
                  <c:v>13.69</c:v>
                </c:pt>
                <c:pt idx="2529">
                  <c:v>13.87</c:v>
                </c:pt>
                <c:pt idx="2530">
                  <c:v>14.02</c:v>
                </c:pt>
                <c:pt idx="2531">
                  <c:v>13.98</c:v>
                </c:pt>
                <c:pt idx="2532">
                  <c:v>14.06</c:v>
                </c:pt>
                <c:pt idx="2533">
                  <c:v>13.84</c:v>
                </c:pt>
                <c:pt idx="2534">
                  <c:v>13.67</c:v>
                </c:pt>
                <c:pt idx="2535">
                  <c:v>13.26</c:v>
                </c:pt>
                <c:pt idx="2536">
                  <c:v>14</c:v>
                </c:pt>
                <c:pt idx="2537">
                  <c:v>14.07</c:v>
                </c:pt>
                <c:pt idx="2538">
                  <c:v>13.58</c:v>
                </c:pt>
                <c:pt idx="2539">
                  <c:v>13.66</c:v>
                </c:pt>
                <c:pt idx="2540">
                  <c:v>13.73</c:v>
                </c:pt>
                <c:pt idx="2541">
                  <c:v>13.92</c:v>
                </c:pt>
                <c:pt idx="2542">
                  <c:v>13.99</c:v>
                </c:pt>
                <c:pt idx="2543">
                  <c:v>14.24</c:v>
                </c:pt>
                <c:pt idx="2544">
                  <c:v>13.67</c:v>
                </c:pt>
                <c:pt idx="2545">
                  <c:v>13.25</c:v>
                </c:pt>
                <c:pt idx="2546">
                  <c:v>13.3</c:v>
                </c:pt>
                <c:pt idx="2547">
                  <c:v>13.84</c:v>
                </c:pt>
                <c:pt idx="2548">
                  <c:v>13.58</c:v>
                </c:pt>
                <c:pt idx="2549">
                  <c:v>14.25</c:v>
                </c:pt>
                <c:pt idx="2550">
                  <c:v>14.33</c:v>
                </c:pt>
                <c:pt idx="2551">
                  <c:v>14.1</c:v>
                </c:pt>
                <c:pt idx="2552">
                  <c:v>13.91</c:v>
                </c:pt>
                <c:pt idx="2553">
                  <c:v>13.84</c:v>
                </c:pt>
                <c:pt idx="2554">
                  <c:v>13.64</c:v>
                </c:pt>
                <c:pt idx="2555">
                  <c:v>13.38</c:v>
                </c:pt>
                <c:pt idx="2556">
                  <c:v>13.56</c:v>
                </c:pt>
                <c:pt idx="2557">
                  <c:v>13.77</c:v>
                </c:pt>
                <c:pt idx="2558">
                  <c:v>13.98</c:v>
                </c:pt>
                <c:pt idx="2559">
                  <c:v>13.74</c:v>
                </c:pt>
                <c:pt idx="2560">
                  <c:v>13.37</c:v>
                </c:pt>
                <c:pt idx="2561">
                  <c:v>13.58</c:v>
                </c:pt>
                <c:pt idx="2562">
                  <c:v>13.62</c:v>
                </c:pt>
                <c:pt idx="2563">
                  <c:v>13.52</c:v>
                </c:pt>
                <c:pt idx="2564">
                  <c:v>13.25</c:v>
                </c:pt>
                <c:pt idx="2565">
                  <c:v>13.49</c:v>
                </c:pt>
                <c:pt idx="2566">
                  <c:v>13.56</c:v>
                </c:pt>
                <c:pt idx="2567">
                  <c:v>13.27</c:v>
                </c:pt>
                <c:pt idx="2568">
                  <c:v>13.32</c:v>
                </c:pt>
                <c:pt idx="2569">
                  <c:v>13.43</c:v>
                </c:pt>
                <c:pt idx="2570">
                  <c:v>13.68</c:v>
                </c:pt>
                <c:pt idx="2571">
                  <c:v>13.64</c:v>
                </c:pt>
                <c:pt idx="2572">
                  <c:v>13.53</c:v>
                </c:pt>
                <c:pt idx="2573">
                  <c:v>13.34</c:v>
                </c:pt>
                <c:pt idx="2574">
                  <c:v>13.48</c:v>
                </c:pt>
                <c:pt idx="2575">
                  <c:v>13.6</c:v>
                </c:pt>
                <c:pt idx="2576">
                  <c:v>13.64</c:v>
                </c:pt>
                <c:pt idx="2577">
                  <c:v>13.6</c:v>
                </c:pt>
                <c:pt idx="2578">
                  <c:v>14.12</c:v>
                </c:pt>
                <c:pt idx="2579">
                  <c:v>14.04</c:v>
                </c:pt>
                <c:pt idx="2580">
                  <c:v>13.43</c:v>
                </c:pt>
                <c:pt idx="2581">
                  <c:v>13.29</c:v>
                </c:pt>
                <c:pt idx="2582">
                  <c:v>13.68</c:v>
                </c:pt>
                <c:pt idx="2583">
                  <c:v>13.68</c:v>
                </c:pt>
                <c:pt idx="2584">
                  <c:v>13.59</c:v>
                </c:pt>
                <c:pt idx="2585">
                  <c:v>13.75</c:v>
                </c:pt>
                <c:pt idx="2586">
                  <c:v>13.95</c:v>
                </c:pt>
                <c:pt idx="2587">
                  <c:v>13.4</c:v>
                </c:pt>
                <c:pt idx="2588">
                  <c:v>13.45</c:v>
                </c:pt>
                <c:pt idx="2589">
                  <c:v>14.01</c:v>
                </c:pt>
                <c:pt idx="2590">
                  <c:v>14.22</c:v>
                </c:pt>
                <c:pt idx="2591">
                  <c:v>14.18</c:v>
                </c:pt>
                <c:pt idx="2592">
                  <c:v>14.44</c:v>
                </c:pt>
                <c:pt idx="2593">
                  <c:v>14.34</c:v>
                </c:pt>
                <c:pt idx="2594">
                  <c:v>14.26</c:v>
                </c:pt>
                <c:pt idx="2595">
                  <c:v>14.13</c:v>
                </c:pt>
                <c:pt idx="2596">
                  <c:v>14.1</c:v>
                </c:pt>
                <c:pt idx="2597">
                  <c:v>14.08</c:v>
                </c:pt>
                <c:pt idx="2598">
                  <c:v>13.99</c:v>
                </c:pt>
                <c:pt idx="2599">
                  <c:v>14.22</c:v>
                </c:pt>
                <c:pt idx="2600">
                  <c:v>14.38</c:v>
                </c:pt>
                <c:pt idx="2601">
                  <c:v>14.03</c:v>
                </c:pt>
                <c:pt idx="2602">
                  <c:v>13.76</c:v>
                </c:pt>
                <c:pt idx="2603">
                  <c:v>13.78</c:v>
                </c:pt>
                <c:pt idx="2604">
                  <c:v>14.04</c:v>
                </c:pt>
                <c:pt idx="2605">
                  <c:v>14.31</c:v>
                </c:pt>
                <c:pt idx="2606">
                  <c:v>14.07</c:v>
                </c:pt>
                <c:pt idx="2607">
                  <c:v>13.81</c:v>
                </c:pt>
                <c:pt idx="2608">
                  <c:v>13.48</c:v>
                </c:pt>
                <c:pt idx="2609">
                  <c:v>13.24</c:v>
                </c:pt>
                <c:pt idx="2610">
                  <c:v>13.52</c:v>
                </c:pt>
                <c:pt idx="2611">
                  <c:v>13.58</c:v>
                </c:pt>
                <c:pt idx="2612">
                  <c:v>13.46</c:v>
                </c:pt>
                <c:pt idx="2613">
                  <c:v>13.46</c:v>
                </c:pt>
                <c:pt idx="2614">
                  <c:v>13.59</c:v>
                </c:pt>
                <c:pt idx="2615">
                  <c:v>13.58</c:v>
                </c:pt>
                <c:pt idx="2616">
                  <c:v>13.03</c:v>
                </c:pt>
                <c:pt idx="2617">
                  <c:v>12.73</c:v>
                </c:pt>
                <c:pt idx="2618">
                  <c:v>12.2</c:v>
                </c:pt>
                <c:pt idx="2619">
                  <c:v>12.36</c:v>
                </c:pt>
                <c:pt idx="2620">
                  <c:v>12.61</c:v>
                </c:pt>
                <c:pt idx="2621">
                  <c:v>12.56</c:v>
                </c:pt>
                <c:pt idx="2622">
                  <c:v>12.01</c:v>
                </c:pt>
                <c:pt idx="2623">
                  <c:v>11.77</c:v>
                </c:pt>
                <c:pt idx="2624">
                  <c:v>12.18</c:v>
                </c:pt>
                <c:pt idx="2625">
                  <c:v>12.62</c:v>
                </c:pt>
                <c:pt idx="2626">
                  <c:v>12.57</c:v>
                </c:pt>
                <c:pt idx="2627">
                  <c:v>12.58</c:v>
                </c:pt>
                <c:pt idx="2628">
                  <c:v>12.61</c:v>
                </c:pt>
                <c:pt idx="2629">
                  <c:v>12.74</c:v>
                </c:pt>
                <c:pt idx="2630">
                  <c:v>12.97</c:v>
                </c:pt>
                <c:pt idx="2631">
                  <c:v>12.94</c:v>
                </c:pt>
                <c:pt idx="2632">
                  <c:v>12.9</c:v>
                </c:pt>
                <c:pt idx="2633">
                  <c:v>12.73</c:v>
                </c:pt>
                <c:pt idx="2634">
                  <c:v>12.8</c:v>
                </c:pt>
                <c:pt idx="2635">
                  <c:v>12.87</c:v>
                </c:pt>
                <c:pt idx="2636">
                  <c:v>12.8</c:v>
                </c:pt>
                <c:pt idx="2637">
                  <c:v>12.66</c:v>
                </c:pt>
                <c:pt idx="2638">
                  <c:v>12.2</c:v>
                </c:pt>
                <c:pt idx="2639">
                  <c:v>12.23</c:v>
                </c:pt>
                <c:pt idx="2640">
                  <c:v>12.44</c:v>
                </c:pt>
                <c:pt idx="2641">
                  <c:v>12.31</c:v>
                </c:pt>
                <c:pt idx="2642">
                  <c:v>12.22</c:v>
                </c:pt>
                <c:pt idx="2643">
                  <c:v>11.27</c:v>
                </c:pt>
                <c:pt idx="2644">
                  <c:v>10.86</c:v>
                </c:pt>
                <c:pt idx="2645">
                  <c:v>10.76</c:v>
                </c:pt>
                <c:pt idx="2646">
                  <c:v>11</c:v>
                </c:pt>
                <c:pt idx="2647">
                  <c:v>11.4</c:v>
                </c:pt>
                <c:pt idx="2648">
                  <c:v>12.13</c:v>
                </c:pt>
                <c:pt idx="2649">
                  <c:v>12.12</c:v>
                </c:pt>
                <c:pt idx="2650">
                  <c:v>12.26</c:v>
                </c:pt>
                <c:pt idx="2651">
                  <c:v>12.46</c:v>
                </c:pt>
                <c:pt idx="2652">
                  <c:v>12.5</c:v>
                </c:pt>
                <c:pt idx="2653">
                  <c:v>12.57</c:v>
                </c:pt>
                <c:pt idx="2654">
                  <c:v>12.59</c:v>
                </c:pt>
                <c:pt idx="2655">
                  <c:v>12.7</c:v>
                </c:pt>
                <c:pt idx="2656">
                  <c:v>12.49</c:v>
                </c:pt>
                <c:pt idx="2657">
                  <c:v>12.23</c:v>
                </c:pt>
                <c:pt idx="2658">
                  <c:v>12.19</c:v>
                </c:pt>
                <c:pt idx="2659">
                  <c:v>12.19</c:v>
                </c:pt>
                <c:pt idx="2660">
                  <c:v>12.02</c:v>
                </c:pt>
                <c:pt idx="2661">
                  <c:v>11.53</c:v>
                </c:pt>
                <c:pt idx="2662">
                  <c:v>10.87</c:v>
                </c:pt>
                <c:pt idx="2663">
                  <c:v>10.29</c:v>
                </c:pt>
                <c:pt idx="2664">
                  <c:v>10.43</c:v>
                </c:pt>
                <c:pt idx="2665">
                  <c:v>10.71</c:v>
                </c:pt>
                <c:pt idx="2666">
                  <c:v>11.09</c:v>
                </c:pt>
                <c:pt idx="2667">
                  <c:v>11.36</c:v>
                </c:pt>
                <c:pt idx="2668">
                  <c:v>11.52</c:v>
                </c:pt>
                <c:pt idx="2669">
                  <c:v>11.47</c:v>
                </c:pt>
                <c:pt idx="2670">
                  <c:v>11.25</c:v>
                </c:pt>
                <c:pt idx="2671">
                  <c:v>11.07</c:v>
                </c:pt>
                <c:pt idx="2672">
                  <c:v>10.91</c:v>
                </c:pt>
                <c:pt idx="2673">
                  <c:v>11.14</c:v>
                </c:pt>
                <c:pt idx="2674">
                  <c:v>11.38</c:v>
                </c:pt>
                <c:pt idx="2675">
                  <c:v>11.51</c:v>
                </c:pt>
                <c:pt idx="2676">
                  <c:v>11.7</c:v>
                </c:pt>
                <c:pt idx="2677">
                  <c:v>11.85</c:v>
                </c:pt>
                <c:pt idx="2678">
                  <c:v>11.82</c:v>
                </c:pt>
                <c:pt idx="2679">
                  <c:v>11.66</c:v>
                </c:pt>
                <c:pt idx="2680">
                  <c:v>11.06</c:v>
                </c:pt>
                <c:pt idx="2681">
                  <c:v>10.85</c:v>
                </c:pt>
                <c:pt idx="2682">
                  <c:v>10.54</c:v>
                </c:pt>
                <c:pt idx="2683">
                  <c:v>10.78</c:v>
                </c:pt>
                <c:pt idx="2684">
                  <c:v>10.84</c:v>
                </c:pt>
                <c:pt idx="2685">
                  <c:v>10.38</c:v>
                </c:pt>
                <c:pt idx="2686">
                  <c:v>10.01</c:v>
                </c:pt>
                <c:pt idx="2687">
                  <c:v>9.4700000000000006</c:v>
                </c:pt>
                <c:pt idx="2688">
                  <c:v>10.039999999999999</c:v>
                </c:pt>
                <c:pt idx="2689">
                  <c:v>10.49</c:v>
                </c:pt>
                <c:pt idx="2690">
                  <c:v>10.86</c:v>
                </c:pt>
                <c:pt idx="2691">
                  <c:v>10.97</c:v>
                </c:pt>
                <c:pt idx="2692">
                  <c:v>10.76</c:v>
                </c:pt>
                <c:pt idx="2693">
                  <c:v>10.69</c:v>
                </c:pt>
                <c:pt idx="2694">
                  <c:v>10.65</c:v>
                </c:pt>
                <c:pt idx="2695">
                  <c:v>10.63</c:v>
                </c:pt>
                <c:pt idx="2696">
                  <c:v>10.71</c:v>
                </c:pt>
                <c:pt idx="2697">
                  <c:v>10.64</c:v>
                </c:pt>
                <c:pt idx="2698">
                  <c:v>10.66</c:v>
                </c:pt>
                <c:pt idx="2699">
                  <c:v>10.65</c:v>
                </c:pt>
                <c:pt idx="2700">
                  <c:v>10.6</c:v>
                </c:pt>
                <c:pt idx="2701">
                  <c:v>10.3</c:v>
                </c:pt>
                <c:pt idx="2702">
                  <c:v>9.9</c:v>
                </c:pt>
                <c:pt idx="2703">
                  <c:v>9.81</c:v>
                </c:pt>
                <c:pt idx="2704">
                  <c:v>9.7100000000000009</c:v>
                </c:pt>
                <c:pt idx="2705">
                  <c:v>9.69</c:v>
                </c:pt>
                <c:pt idx="2706">
                  <c:v>9.9700000000000006</c:v>
                </c:pt>
                <c:pt idx="2707">
                  <c:v>10.01</c:v>
                </c:pt>
                <c:pt idx="2708">
                  <c:v>9.86</c:v>
                </c:pt>
                <c:pt idx="2709">
                  <c:v>9.75</c:v>
                </c:pt>
                <c:pt idx="2710">
                  <c:v>9.77</c:v>
                </c:pt>
                <c:pt idx="2711">
                  <c:v>9.56</c:v>
                </c:pt>
                <c:pt idx="2712">
                  <c:v>9.4499999999999993</c:v>
                </c:pt>
                <c:pt idx="2713">
                  <c:v>9.4499999999999993</c:v>
                </c:pt>
                <c:pt idx="2714">
                  <c:v>9.61</c:v>
                </c:pt>
                <c:pt idx="2715">
                  <c:v>9.6</c:v>
                </c:pt>
                <c:pt idx="2716">
                  <c:v>9.4700000000000006</c:v>
                </c:pt>
                <c:pt idx="2717">
                  <c:v>9.25</c:v>
                </c:pt>
                <c:pt idx="2718">
                  <c:v>9.1300000000000008</c:v>
                </c:pt>
                <c:pt idx="2719">
                  <c:v>9.1999999999999993</c:v>
                </c:pt>
                <c:pt idx="2720">
                  <c:v>9.3000000000000007</c:v>
                </c:pt>
                <c:pt idx="2721">
                  <c:v>9.41</c:v>
                </c:pt>
                <c:pt idx="2722">
                  <c:v>9.32</c:v>
                </c:pt>
                <c:pt idx="2723">
                  <c:v>9.36</c:v>
                </c:pt>
                <c:pt idx="2724">
                  <c:v>9.25</c:v>
                </c:pt>
                <c:pt idx="2725">
                  <c:v>9.36</c:v>
                </c:pt>
                <c:pt idx="2726">
                  <c:v>9.36</c:v>
                </c:pt>
                <c:pt idx="2727">
                  <c:v>9.41</c:v>
                </c:pt>
                <c:pt idx="2728">
                  <c:v>9.42</c:v>
                </c:pt>
                <c:pt idx="2729">
                  <c:v>8.98</c:v>
                </c:pt>
                <c:pt idx="2730">
                  <c:v>8.52</c:v>
                </c:pt>
                <c:pt idx="2731">
                  <c:v>8.7200000000000006</c:v>
                </c:pt>
                <c:pt idx="2732">
                  <c:v>8.7200000000000006</c:v>
                </c:pt>
                <c:pt idx="2733">
                  <c:v>8.19</c:v>
                </c:pt>
                <c:pt idx="2734">
                  <c:v>8.41</c:v>
                </c:pt>
                <c:pt idx="2735">
                  <c:v>8.6</c:v>
                </c:pt>
                <c:pt idx="2736">
                  <c:v>8.75</c:v>
                </c:pt>
                <c:pt idx="2737">
                  <c:v>8.94</c:v>
                </c:pt>
                <c:pt idx="2738">
                  <c:v>8.9</c:v>
                </c:pt>
                <c:pt idx="2739">
                  <c:v>8.8800000000000008</c:v>
                </c:pt>
                <c:pt idx="2740">
                  <c:v>8.86</c:v>
                </c:pt>
                <c:pt idx="2741">
                  <c:v>8.7100000000000009</c:v>
                </c:pt>
                <c:pt idx="2742">
                  <c:v>8.59</c:v>
                </c:pt>
                <c:pt idx="2743">
                  <c:v>8.67</c:v>
                </c:pt>
                <c:pt idx="2744">
                  <c:v>8.9499999999999993</c:v>
                </c:pt>
                <c:pt idx="2745">
                  <c:v>9.2200000000000006</c:v>
                </c:pt>
                <c:pt idx="2746">
                  <c:v>9.3699999999999992</c:v>
                </c:pt>
                <c:pt idx="2747">
                  <c:v>9.41</c:v>
                </c:pt>
                <c:pt idx="2748">
                  <c:v>9.24</c:v>
                </c:pt>
                <c:pt idx="2749">
                  <c:v>9.06</c:v>
                </c:pt>
                <c:pt idx="2750">
                  <c:v>9.08</c:v>
                </c:pt>
                <c:pt idx="2751">
                  <c:v>9.06</c:v>
                </c:pt>
                <c:pt idx="2752">
                  <c:v>9.16</c:v>
                </c:pt>
                <c:pt idx="2753">
                  <c:v>9.2799999999999994</c:v>
                </c:pt>
                <c:pt idx="2754">
                  <c:v>9.41</c:v>
                </c:pt>
                <c:pt idx="2755">
                  <c:v>9.35</c:v>
                </c:pt>
                <c:pt idx="2756">
                  <c:v>9.17</c:v>
                </c:pt>
                <c:pt idx="2757">
                  <c:v>9.2200000000000006</c:v>
                </c:pt>
                <c:pt idx="2758">
                  <c:v>9.1300000000000008</c:v>
                </c:pt>
                <c:pt idx="2759">
                  <c:v>9.09</c:v>
                </c:pt>
                <c:pt idx="2760">
                  <c:v>9.0500000000000007</c:v>
                </c:pt>
                <c:pt idx="2761">
                  <c:v>8.7799999999999994</c:v>
                </c:pt>
                <c:pt idx="2762">
                  <c:v>8.69</c:v>
                </c:pt>
                <c:pt idx="2763">
                  <c:v>8.0299999999999994</c:v>
                </c:pt>
                <c:pt idx="2764">
                  <c:v>8.91</c:v>
                </c:pt>
                <c:pt idx="2765">
                  <c:v>9.07</c:v>
                </c:pt>
                <c:pt idx="2766">
                  <c:v>9.2100000000000009</c:v>
                </c:pt>
                <c:pt idx="2767">
                  <c:v>9.4499999999999993</c:v>
                </c:pt>
                <c:pt idx="2768">
                  <c:v>9.61</c:v>
                </c:pt>
                <c:pt idx="2769">
                  <c:v>9.58</c:v>
                </c:pt>
                <c:pt idx="2770">
                  <c:v>9.6300000000000008</c:v>
                </c:pt>
                <c:pt idx="2771">
                  <c:v>9.09</c:v>
                </c:pt>
                <c:pt idx="2772">
                  <c:v>9.4</c:v>
                </c:pt>
                <c:pt idx="2773">
                  <c:v>9.42</c:v>
                </c:pt>
                <c:pt idx="2774">
                  <c:v>9.41</c:v>
                </c:pt>
                <c:pt idx="2775">
                  <c:v>9.49</c:v>
                </c:pt>
                <c:pt idx="2776">
                  <c:v>9.0399999999999991</c:v>
                </c:pt>
                <c:pt idx="2777">
                  <c:v>8.94</c:v>
                </c:pt>
                <c:pt idx="2778">
                  <c:v>8.7100000000000009</c:v>
                </c:pt>
                <c:pt idx="2779">
                  <c:v>9.1199999999999992</c:v>
                </c:pt>
                <c:pt idx="2780">
                  <c:v>9.27</c:v>
                </c:pt>
                <c:pt idx="2781">
                  <c:v>9.3000000000000007</c:v>
                </c:pt>
                <c:pt idx="2782">
                  <c:v>9.59</c:v>
                </c:pt>
                <c:pt idx="2783">
                  <c:v>9.7899999999999991</c:v>
                </c:pt>
                <c:pt idx="2784">
                  <c:v>10.07</c:v>
                </c:pt>
                <c:pt idx="2785">
                  <c:v>10.15</c:v>
                </c:pt>
                <c:pt idx="2786">
                  <c:v>9.85</c:v>
                </c:pt>
                <c:pt idx="2787">
                  <c:v>9.82</c:v>
                </c:pt>
                <c:pt idx="2788">
                  <c:v>9.91</c:v>
                </c:pt>
                <c:pt idx="2789">
                  <c:v>10.28</c:v>
                </c:pt>
                <c:pt idx="2790">
                  <c:v>10.14</c:v>
                </c:pt>
                <c:pt idx="2791">
                  <c:v>9.9600000000000009</c:v>
                </c:pt>
                <c:pt idx="2792">
                  <c:v>9.8000000000000007</c:v>
                </c:pt>
                <c:pt idx="2793">
                  <c:v>9.8699999999999992</c:v>
                </c:pt>
                <c:pt idx="2794">
                  <c:v>9.7799999999999994</c:v>
                </c:pt>
                <c:pt idx="2795">
                  <c:v>9.93</c:v>
                </c:pt>
                <c:pt idx="2796">
                  <c:v>10.32</c:v>
                </c:pt>
                <c:pt idx="2797">
                  <c:v>10.61</c:v>
                </c:pt>
                <c:pt idx="2798">
                  <c:v>10.199999999999999</c:v>
                </c:pt>
                <c:pt idx="2799">
                  <c:v>9.9499999999999993</c:v>
                </c:pt>
                <c:pt idx="2800">
                  <c:v>9.66</c:v>
                </c:pt>
                <c:pt idx="2801">
                  <c:v>9.94</c:v>
                </c:pt>
                <c:pt idx="2802">
                  <c:v>10.58</c:v>
                </c:pt>
                <c:pt idx="2803">
                  <c:v>10.42</c:v>
                </c:pt>
                <c:pt idx="2804">
                  <c:v>10.14</c:v>
                </c:pt>
                <c:pt idx="2805">
                  <c:v>9.7899999999999991</c:v>
                </c:pt>
                <c:pt idx="2806">
                  <c:v>10.119999999999999</c:v>
                </c:pt>
                <c:pt idx="2807">
                  <c:v>10.73</c:v>
                </c:pt>
                <c:pt idx="2808">
                  <c:v>10.98</c:v>
                </c:pt>
                <c:pt idx="2809">
                  <c:v>11.16</c:v>
                </c:pt>
                <c:pt idx="2810">
                  <c:v>11.01</c:v>
                </c:pt>
                <c:pt idx="2811">
                  <c:v>11.03</c:v>
                </c:pt>
                <c:pt idx="2812">
                  <c:v>11.16</c:v>
                </c:pt>
                <c:pt idx="2813">
                  <c:v>11.33</c:v>
                </c:pt>
                <c:pt idx="2814">
                  <c:v>11.28</c:v>
                </c:pt>
                <c:pt idx="2815">
                  <c:v>11.47</c:v>
                </c:pt>
                <c:pt idx="2816">
                  <c:v>11.65</c:v>
                </c:pt>
                <c:pt idx="2817">
                  <c:v>11.63</c:v>
                </c:pt>
                <c:pt idx="2818">
                  <c:v>11.8</c:v>
                </c:pt>
                <c:pt idx="2819">
                  <c:v>11.13</c:v>
                </c:pt>
                <c:pt idx="2820">
                  <c:v>10.4</c:v>
                </c:pt>
                <c:pt idx="2821">
                  <c:v>10.11</c:v>
                </c:pt>
                <c:pt idx="2822">
                  <c:v>10.68</c:v>
                </c:pt>
                <c:pt idx="2823">
                  <c:v>11.5</c:v>
                </c:pt>
                <c:pt idx="2824">
                  <c:v>11.78</c:v>
                </c:pt>
                <c:pt idx="2825">
                  <c:v>11.51</c:v>
                </c:pt>
                <c:pt idx="2826">
                  <c:v>11.45</c:v>
                </c:pt>
                <c:pt idx="2827">
                  <c:v>10.57</c:v>
                </c:pt>
                <c:pt idx="2828">
                  <c:v>10.48</c:v>
                </c:pt>
                <c:pt idx="2829">
                  <c:v>10.199999999999999</c:v>
                </c:pt>
                <c:pt idx="2830">
                  <c:v>10.45</c:v>
                </c:pt>
                <c:pt idx="2831">
                  <c:v>11.04</c:v>
                </c:pt>
                <c:pt idx="2832">
                  <c:v>11.39</c:v>
                </c:pt>
                <c:pt idx="2833">
                  <c:v>12.04</c:v>
                </c:pt>
                <c:pt idx="2834">
                  <c:v>11.9</c:v>
                </c:pt>
                <c:pt idx="2835">
                  <c:v>11.8</c:v>
                </c:pt>
                <c:pt idx="2836">
                  <c:v>11.68</c:v>
                </c:pt>
                <c:pt idx="2837">
                  <c:v>11.83</c:v>
                </c:pt>
                <c:pt idx="2838">
                  <c:v>11.55</c:v>
                </c:pt>
                <c:pt idx="2839">
                  <c:v>11.26</c:v>
                </c:pt>
                <c:pt idx="2840">
                  <c:v>11.14</c:v>
                </c:pt>
                <c:pt idx="2841">
                  <c:v>10.86</c:v>
                </c:pt>
                <c:pt idx="2842">
                  <c:v>11.21</c:v>
                </c:pt>
                <c:pt idx="2843">
                  <c:v>11.57</c:v>
                </c:pt>
                <c:pt idx="2844">
                  <c:v>11.97</c:v>
                </c:pt>
                <c:pt idx="2845">
                  <c:v>12.13</c:v>
                </c:pt>
                <c:pt idx="2846">
                  <c:v>12.25</c:v>
                </c:pt>
                <c:pt idx="2847">
                  <c:v>12.43</c:v>
                </c:pt>
                <c:pt idx="2848">
                  <c:v>12.59</c:v>
                </c:pt>
                <c:pt idx="2849">
                  <c:v>12.85</c:v>
                </c:pt>
                <c:pt idx="2850">
                  <c:v>12.39</c:v>
                </c:pt>
                <c:pt idx="2851">
                  <c:v>12.12</c:v>
                </c:pt>
                <c:pt idx="2852">
                  <c:v>11.9</c:v>
                </c:pt>
                <c:pt idx="2853">
                  <c:v>12.03</c:v>
                </c:pt>
                <c:pt idx="2854">
                  <c:v>12.17</c:v>
                </c:pt>
                <c:pt idx="2855">
                  <c:v>12.76</c:v>
                </c:pt>
                <c:pt idx="2856">
                  <c:v>12.89</c:v>
                </c:pt>
                <c:pt idx="2857">
                  <c:v>12.94</c:v>
                </c:pt>
                <c:pt idx="2858">
                  <c:v>12.94</c:v>
                </c:pt>
                <c:pt idx="2859">
                  <c:v>12.8</c:v>
                </c:pt>
                <c:pt idx="2860">
                  <c:v>12.66</c:v>
                </c:pt>
                <c:pt idx="2861">
                  <c:v>12.91</c:v>
                </c:pt>
                <c:pt idx="2862">
                  <c:v>13.02</c:v>
                </c:pt>
                <c:pt idx="2863">
                  <c:v>13.41</c:v>
                </c:pt>
                <c:pt idx="2864">
                  <c:v>13.58</c:v>
                </c:pt>
                <c:pt idx="2865">
                  <c:v>13.94</c:v>
                </c:pt>
                <c:pt idx="2866">
                  <c:v>14.02</c:v>
                </c:pt>
                <c:pt idx="2867">
                  <c:v>14.04</c:v>
                </c:pt>
                <c:pt idx="2868">
                  <c:v>14.01</c:v>
                </c:pt>
                <c:pt idx="2869">
                  <c:v>13.81</c:v>
                </c:pt>
                <c:pt idx="2870">
                  <c:v>13.11</c:v>
                </c:pt>
                <c:pt idx="2871">
                  <c:v>12</c:v>
                </c:pt>
                <c:pt idx="2872">
                  <c:v>12.01</c:v>
                </c:pt>
                <c:pt idx="2873">
                  <c:v>12.44</c:v>
                </c:pt>
                <c:pt idx="2874">
                  <c:v>13.04</c:v>
                </c:pt>
                <c:pt idx="2875">
                  <c:v>13.41</c:v>
                </c:pt>
                <c:pt idx="2876">
                  <c:v>13.49</c:v>
                </c:pt>
                <c:pt idx="2877">
                  <c:v>13.64</c:v>
                </c:pt>
                <c:pt idx="2878">
                  <c:v>13.44</c:v>
                </c:pt>
                <c:pt idx="2879">
                  <c:v>13.54</c:v>
                </c:pt>
                <c:pt idx="2880">
                  <c:v>13.68</c:v>
                </c:pt>
                <c:pt idx="2881">
                  <c:v>13.61</c:v>
                </c:pt>
                <c:pt idx="2882">
                  <c:v>13.53</c:v>
                </c:pt>
                <c:pt idx="2883">
                  <c:v>13.64</c:v>
                </c:pt>
                <c:pt idx="2884">
                  <c:v>13.2</c:v>
                </c:pt>
                <c:pt idx="2885">
                  <c:v>13.43</c:v>
                </c:pt>
                <c:pt idx="2886">
                  <c:v>13.77</c:v>
                </c:pt>
                <c:pt idx="2887">
                  <c:v>14.3</c:v>
                </c:pt>
                <c:pt idx="2888">
                  <c:v>14.43</c:v>
                </c:pt>
                <c:pt idx="2889">
                  <c:v>14.33</c:v>
                </c:pt>
                <c:pt idx="2890">
                  <c:v>14.09</c:v>
                </c:pt>
                <c:pt idx="2891">
                  <c:v>13.67</c:v>
                </c:pt>
                <c:pt idx="2892">
                  <c:v>13.56</c:v>
                </c:pt>
                <c:pt idx="2893">
                  <c:v>13.37</c:v>
                </c:pt>
                <c:pt idx="2894">
                  <c:v>13.41</c:v>
                </c:pt>
                <c:pt idx="2895">
                  <c:v>13.29</c:v>
                </c:pt>
                <c:pt idx="2896">
                  <c:v>13.23</c:v>
                </c:pt>
                <c:pt idx="2897">
                  <c:v>13.37</c:v>
                </c:pt>
                <c:pt idx="2898">
                  <c:v>13.36</c:v>
                </c:pt>
                <c:pt idx="2899">
                  <c:v>13.44</c:v>
                </c:pt>
                <c:pt idx="2900">
                  <c:v>13.73</c:v>
                </c:pt>
                <c:pt idx="2901">
                  <c:v>14.08</c:v>
                </c:pt>
                <c:pt idx="2902">
                  <c:v>13.73</c:v>
                </c:pt>
                <c:pt idx="2903">
                  <c:v>13.47</c:v>
                </c:pt>
                <c:pt idx="2904">
                  <c:v>13.47</c:v>
                </c:pt>
                <c:pt idx="2905">
                  <c:v>13.58</c:v>
                </c:pt>
                <c:pt idx="2906">
                  <c:v>13.65</c:v>
                </c:pt>
                <c:pt idx="2907">
                  <c:v>13.81</c:v>
                </c:pt>
                <c:pt idx="2908">
                  <c:v>13.91</c:v>
                </c:pt>
                <c:pt idx="2909">
                  <c:v>13.42</c:v>
                </c:pt>
                <c:pt idx="2910">
                  <c:v>13.61</c:v>
                </c:pt>
                <c:pt idx="2911">
                  <c:v>13.4</c:v>
                </c:pt>
                <c:pt idx="2912">
                  <c:v>13.31</c:v>
                </c:pt>
                <c:pt idx="2913">
                  <c:v>13.39</c:v>
                </c:pt>
                <c:pt idx="2914">
                  <c:v>13.34</c:v>
                </c:pt>
                <c:pt idx="2915">
                  <c:v>13.73</c:v>
                </c:pt>
                <c:pt idx="2916">
                  <c:v>13.63</c:v>
                </c:pt>
                <c:pt idx="2917">
                  <c:v>13.87</c:v>
                </c:pt>
                <c:pt idx="2918">
                  <c:v>14.04</c:v>
                </c:pt>
                <c:pt idx="2919">
                  <c:v>14.29</c:v>
                </c:pt>
                <c:pt idx="2920">
                  <c:v>14.36</c:v>
                </c:pt>
                <c:pt idx="2921">
                  <c:v>14.16</c:v>
                </c:pt>
                <c:pt idx="2922">
                  <c:v>14.53</c:v>
                </c:pt>
                <c:pt idx="2923">
                  <c:v>14.7</c:v>
                </c:pt>
                <c:pt idx="2924">
                  <c:v>15.12</c:v>
                </c:pt>
                <c:pt idx="2925">
                  <c:v>15.83</c:v>
                </c:pt>
                <c:pt idx="2926">
                  <c:v>16.03</c:v>
                </c:pt>
                <c:pt idx="2927">
                  <c:v>15.3</c:v>
                </c:pt>
                <c:pt idx="2928">
                  <c:v>14.33</c:v>
                </c:pt>
                <c:pt idx="2929">
                  <c:v>14.08</c:v>
                </c:pt>
                <c:pt idx="2930">
                  <c:v>13.84</c:v>
                </c:pt>
                <c:pt idx="2931">
                  <c:v>14</c:v>
                </c:pt>
                <c:pt idx="2932">
                  <c:v>13.87</c:v>
                </c:pt>
                <c:pt idx="2933">
                  <c:v>13.41</c:v>
                </c:pt>
                <c:pt idx="2934">
                  <c:v>13.18</c:v>
                </c:pt>
                <c:pt idx="2935">
                  <c:v>13.66</c:v>
                </c:pt>
                <c:pt idx="2936">
                  <c:v>13.57</c:v>
                </c:pt>
                <c:pt idx="2937">
                  <c:v>13.39</c:v>
                </c:pt>
                <c:pt idx="2938">
                  <c:v>13</c:v>
                </c:pt>
                <c:pt idx="2939">
                  <c:v>13.19</c:v>
                </c:pt>
                <c:pt idx="2940">
                  <c:v>13.52</c:v>
                </c:pt>
                <c:pt idx="2941">
                  <c:v>13.65</c:v>
                </c:pt>
                <c:pt idx="2942">
                  <c:v>13.79</c:v>
                </c:pt>
                <c:pt idx="2943">
                  <c:v>13.7</c:v>
                </c:pt>
                <c:pt idx="2944">
                  <c:v>13.55</c:v>
                </c:pt>
                <c:pt idx="2945">
                  <c:v>13.5</c:v>
                </c:pt>
                <c:pt idx="2946">
                  <c:v>13.58</c:v>
                </c:pt>
                <c:pt idx="2947">
                  <c:v>13.67</c:v>
                </c:pt>
                <c:pt idx="2948">
                  <c:v>13.69</c:v>
                </c:pt>
                <c:pt idx="2949">
                  <c:v>13.59</c:v>
                </c:pt>
                <c:pt idx="2950">
                  <c:v>13.46</c:v>
                </c:pt>
                <c:pt idx="2951">
                  <c:v>13.16</c:v>
                </c:pt>
                <c:pt idx="2952">
                  <c:v>12.93</c:v>
                </c:pt>
                <c:pt idx="2953">
                  <c:v>13.51</c:v>
                </c:pt>
                <c:pt idx="2954">
                  <c:v>14.09</c:v>
                </c:pt>
                <c:pt idx="2955">
                  <c:v>14.3</c:v>
                </c:pt>
                <c:pt idx="2956">
                  <c:v>14.47</c:v>
                </c:pt>
                <c:pt idx="2957">
                  <c:v>14.37</c:v>
                </c:pt>
                <c:pt idx="2958">
                  <c:v>14.08</c:v>
                </c:pt>
                <c:pt idx="2959">
                  <c:v>13.83</c:v>
                </c:pt>
                <c:pt idx="2960">
                  <c:v>13.6</c:v>
                </c:pt>
                <c:pt idx="2961">
                  <c:v>14.1</c:v>
                </c:pt>
                <c:pt idx="2962">
                  <c:v>14.22</c:v>
                </c:pt>
                <c:pt idx="2963">
                  <c:v>13.63</c:v>
                </c:pt>
                <c:pt idx="2964">
                  <c:v>13.76</c:v>
                </c:pt>
                <c:pt idx="2965">
                  <c:v>14.01</c:v>
                </c:pt>
                <c:pt idx="2966">
                  <c:v>14.21</c:v>
                </c:pt>
                <c:pt idx="2967">
                  <c:v>14.19</c:v>
                </c:pt>
                <c:pt idx="2968">
                  <c:v>13.98</c:v>
                </c:pt>
                <c:pt idx="2969">
                  <c:v>13.98</c:v>
                </c:pt>
                <c:pt idx="2970">
                  <c:v>14.21</c:v>
                </c:pt>
                <c:pt idx="2971">
                  <c:v>14.26</c:v>
                </c:pt>
                <c:pt idx="2972">
                  <c:v>14.43</c:v>
                </c:pt>
                <c:pt idx="2973">
                  <c:v>14.27</c:v>
                </c:pt>
                <c:pt idx="2974">
                  <c:v>13.94</c:v>
                </c:pt>
                <c:pt idx="2975">
                  <c:v>13.94</c:v>
                </c:pt>
                <c:pt idx="2976">
                  <c:v>14.04</c:v>
                </c:pt>
                <c:pt idx="2977">
                  <c:v>14.21</c:v>
                </c:pt>
                <c:pt idx="2978">
                  <c:v>14.9</c:v>
                </c:pt>
                <c:pt idx="2979">
                  <c:v>14.37</c:v>
                </c:pt>
                <c:pt idx="2980">
                  <c:v>13.84</c:v>
                </c:pt>
                <c:pt idx="2981">
                  <c:v>13.62</c:v>
                </c:pt>
                <c:pt idx="2982">
                  <c:v>13.26</c:v>
                </c:pt>
                <c:pt idx="2983">
                  <c:v>13.54</c:v>
                </c:pt>
                <c:pt idx="2984">
                  <c:v>13.51</c:v>
                </c:pt>
                <c:pt idx="2985">
                  <c:v>13.41</c:v>
                </c:pt>
                <c:pt idx="2986">
                  <c:v>12.93</c:v>
                </c:pt>
                <c:pt idx="2987">
                  <c:v>12.98</c:v>
                </c:pt>
                <c:pt idx="2988">
                  <c:v>13.27</c:v>
                </c:pt>
                <c:pt idx="2989">
                  <c:v>12.68</c:v>
                </c:pt>
                <c:pt idx="2990">
                  <c:v>12.94</c:v>
                </c:pt>
                <c:pt idx="2991">
                  <c:v>12.78</c:v>
                </c:pt>
                <c:pt idx="2992">
                  <c:v>12.81</c:v>
                </c:pt>
                <c:pt idx="2993">
                  <c:v>12.81</c:v>
                </c:pt>
                <c:pt idx="2994">
                  <c:v>12.92</c:v>
                </c:pt>
                <c:pt idx="2995">
                  <c:v>13.11</c:v>
                </c:pt>
                <c:pt idx="2996">
                  <c:v>12.98</c:v>
                </c:pt>
                <c:pt idx="2997">
                  <c:v>12.99</c:v>
                </c:pt>
                <c:pt idx="2998">
                  <c:v>13.12</c:v>
                </c:pt>
                <c:pt idx="2999">
                  <c:v>13.22</c:v>
                </c:pt>
                <c:pt idx="3000">
                  <c:v>13.03</c:v>
                </c:pt>
                <c:pt idx="3001">
                  <c:v>12.89</c:v>
                </c:pt>
                <c:pt idx="3002">
                  <c:v>12.44</c:v>
                </c:pt>
                <c:pt idx="3003">
                  <c:v>12.49</c:v>
                </c:pt>
                <c:pt idx="3004">
                  <c:v>12.71</c:v>
                </c:pt>
                <c:pt idx="3005">
                  <c:v>12.65</c:v>
                </c:pt>
                <c:pt idx="3006">
                  <c:v>11.73</c:v>
                </c:pt>
                <c:pt idx="3007">
                  <c:v>11.48</c:v>
                </c:pt>
                <c:pt idx="3008">
                  <c:v>11.02</c:v>
                </c:pt>
                <c:pt idx="3009">
                  <c:v>10.89</c:v>
                </c:pt>
                <c:pt idx="3010">
                  <c:v>10.93</c:v>
                </c:pt>
                <c:pt idx="3011">
                  <c:v>11.54</c:v>
                </c:pt>
                <c:pt idx="3012">
                  <c:v>11.99</c:v>
                </c:pt>
                <c:pt idx="3013">
                  <c:v>12.03</c:v>
                </c:pt>
                <c:pt idx="3014">
                  <c:v>11.66</c:v>
                </c:pt>
                <c:pt idx="3015">
                  <c:v>11.8</c:v>
                </c:pt>
                <c:pt idx="3016">
                  <c:v>11.86</c:v>
                </c:pt>
                <c:pt idx="3017">
                  <c:v>11.9</c:v>
                </c:pt>
                <c:pt idx="3018">
                  <c:v>11.82</c:v>
                </c:pt>
                <c:pt idx="3019">
                  <c:v>11.88</c:v>
                </c:pt>
                <c:pt idx="3020">
                  <c:v>11.6</c:v>
                </c:pt>
                <c:pt idx="3021">
                  <c:v>11.23</c:v>
                </c:pt>
                <c:pt idx="3022">
                  <c:v>10.6</c:v>
                </c:pt>
                <c:pt idx="3023">
                  <c:v>10.51</c:v>
                </c:pt>
                <c:pt idx="3024">
                  <c:v>10.79</c:v>
                </c:pt>
                <c:pt idx="3025">
                  <c:v>10.89</c:v>
                </c:pt>
                <c:pt idx="3026">
                  <c:v>11.06</c:v>
                </c:pt>
                <c:pt idx="3027">
                  <c:v>11.36</c:v>
                </c:pt>
                <c:pt idx="3028">
                  <c:v>11.39</c:v>
                </c:pt>
                <c:pt idx="3029">
                  <c:v>11.33</c:v>
                </c:pt>
                <c:pt idx="3030">
                  <c:v>10.94</c:v>
                </c:pt>
                <c:pt idx="3031">
                  <c:v>10.95</c:v>
                </c:pt>
                <c:pt idx="3032">
                  <c:v>11.12</c:v>
                </c:pt>
                <c:pt idx="3033">
                  <c:v>10.96</c:v>
                </c:pt>
                <c:pt idx="3034">
                  <c:v>10.58</c:v>
                </c:pt>
                <c:pt idx="3035">
                  <c:v>9.89</c:v>
                </c:pt>
                <c:pt idx="3036">
                  <c:v>9.7799999999999994</c:v>
                </c:pt>
                <c:pt idx="3037">
                  <c:v>9.65</c:v>
                </c:pt>
                <c:pt idx="3038">
                  <c:v>9.56</c:v>
                </c:pt>
                <c:pt idx="3039">
                  <c:v>9.82</c:v>
                </c:pt>
                <c:pt idx="3040">
                  <c:v>10.11</c:v>
                </c:pt>
                <c:pt idx="3041">
                  <c:v>10.41</c:v>
                </c:pt>
                <c:pt idx="3042">
                  <c:v>10.01</c:v>
                </c:pt>
                <c:pt idx="3043">
                  <c:v>10.06</c:v>
                </c:pt>
                <c:pt idx="3044">
                  <c:v>10.55</c:v>
                </c:pt>
                <c:pt idx="3045">
                  <c:v>10.95</c:v>
                </c:pt>
                <c:pt idx="3046">
                  <c:v>11.23</c:v>
                </c:pt>
                <c:pt idx="3047">
                  <c:v>11.43</c:v>
                </c:pt>
                <c:pt idx="3048">
                  <c:v>11.51</c:v>
                </c:pt>
                <c:pt idx="3049">
                  <c:v>11.3</c:v>
                </c:pt>
                <c:pt idx="3050">
                  <c:v>11.2</c:v>
                </c:pt>
                <c:pt idx="3051">
                  <c:v>11.15</c:v>
                </c:pt>
                <c:pt idx="3052">
                  <c:v>11.13</c:v>
                </c:pt>
                <c:pt idx="3053">
                  <c:v>11.2</c:v>
                </c:pt>
                <c:pt idx="3054">
                  <c:v>11.23</c:v>
                </c:pt>
                <c:pt idx="3055">
                  <c:v>11.11</c:v>
                </c:pt>
                <c:pt idx="3056">
                  <c:v>10.99</c:v>
                </c:pt>
                <c:pt idx="3057">
                  <c:v>11.01</c:v>
                </c:pt>
                <c:pt idx="3058">
                  <c:v>11.2</c:v>
                </c:pt>
                <c:pt idx="3059">
                  <c:v>11.09</c:v>
                </c:pt>
                <c:pt idx="3060">
                  <c:v>11.28</c:v>
                </c:pt>
                <c:pt idx="3061">
                  <c:v>11.34</c:v>
                </c:pt>
                <c:pt idx="3062">
                  <c:v>11.54</c:v>
                </c:pt>
                <c:pt idx="3063">
                  <c:v>11.25</c:v>
                </c:pt>
                <c:pt idx="3064">
                  <c:v>10.59</c:v>
                </c:pt>
                <c:pt idx="3065">
                  <c:v>10.4</c:v>
                </c:pt>
                <c:pt idx="3066">
                  <c:v>10.54</c:v>
                </c:pt>
                <c:pt idx="3067">
                  <c:v>10.59</c:v>
                </c:pt>
                <c:pt idx="3068">
                  <c:v>10.39</c:v>
                </c:pt>
                <c:pt idx="3069">
                  <c:v>10.23</c:v>
                </c:pt>
                <c:pt idx="3070">
                  <c:v>10.130000000000001</c:v>
                </c:pt>
                <c:pt idx="3071">
                  <c:v>9.9499999999999993</c:v>
                </c:pt>
                <c:pt idx="3072">
                  <c:v>9.41</c:v>
                </c:pt>
                <c:pt idx="3073">
                  <c:v>8.58</c:v>
                </c:pt>
                <c:pt idx="3074">
                  <c:v>7.8</c:v>
                </c:pt>
                <c:pt idx="3075">
                  <c:v>8.0299999999999994</c:v>
                </c:pt>
                <c:pt idx="3076">
                  <c:v>8.49</c:v>
                </c:pt>
                <c:pt idx="3077">
                  <c:v>9.1199999999999992</c:v>
                </c:pt>
                <c:pt idx="3078">
                  <c:v>9.4</c:v>
                </c:pt>
                <c:pt idx="3079">
                  <c:v>9.3800000000000008</c:v>
                </c:pt>
                <c:pt idx="3080">
                  <c:v>9.4600000000000009</c:v>
                </c:pt>
                <c:pt idx="3081">
                  <c:v>9.5</c:v>
                </c:pt>
                <c:pt idx="3082">
                  <c:v>9.5</c:v>
                </c:pt>
                <c:pt idx="3083">
                  <c:v>9.23</c:v>
                </c:pt>
                <c:pt idx="3084">
                  <c:v>8.9499999999999993</c:v>
                </c:pt>
                <c:pt idx="3085">
                  <c:v>9.1</c:v>
                </c:pt>
                <c:pt idx="3086">
                  <c:v>9.16</c:v>
                </c:pt>
                <c:pt idx="3087">
                  <c:v>9.34</c:v>
                </c:pt>
                <c:pt idx="3088">
                  <c:v>9.44</c:v>
                </c:pt>
                <c:pt idx="3089">
                  <c:v>9.57</c:v>
                </c:pt>
                <c:pt idx="3090">
                  <c:v>9.66</c:v>
                </c:pt>
                <c:pt idx="3091">
                  <c:v>9.68</c:v>
                </c:pt>
                <c:pt idx="3092">
                  <c:v>9.4700000000000006</c:v>
                </c:pt>
                <c:pt idx="3093">
                  <c:v>9.1300000000000008</c:v>
                </c:pt>
                <c:pt idx="3094">
                  <c:v>9.06</c:v>
                </c:pt>
                <c:pt idx="3095">
                  <c:v>9.15</c:v>
                </c:pt>
                <c:pt idx="3096">
                  <c:v>9.0399999999999991</c:v>
                </c:pt>
                <c:pt idx="3097">
                  <c:v>9.0500000000000007</c:v>
                </c:pt>
                <c:pt idx="3098">
                  <c:v>9.09</c:v>
                </c:pt>
                <c:pt idx="3099">
                  <c:v>9.08</c:v>
                </c:pt>
                <c:pt idx="3100">
                  <c:v>9.02</c:v>
                </c:pt>
                <c:pt idx="3101">
                  <c:v>9.0500000000000007</c:v>
                </c:pt>
                <c:pt idx="3102">
                  <c:v>9.1199999999999992</c:v>
                </c:pt>
                <c:pt idx="3103">
                  <c:v>9.1300000000000008</c:v>
                </c:pt>
                <c:pt idx="3104">
                  <c:v>8.9700000000000006</c:v>
                </c:pt>
                <c:pt idx="3105">
                  <c:v>7.93</c:v>
                </c:pt>
                <c:pt idx="3106">
                  <c:v>7.19</c:v>
                </c:pt>
                <c:pt idx="3107">
                  <c:v>7.71</c:v>
                </c:pt>
                <c:pt idx="3108">
                  <c:v>8.41</c:v>
                </c:pt>
                <c:pt idx="3109">
                  <c:v>8.75</c:v>
                </c:pt>
                <c:pt idx="3110">
                  <c:v>8.84</c:v>
                </c:pt>
                <c:pt idx="3111">
                  <c:v>8.9</c:v>
                </c:pt>
                <c:pt idx="3112">
                  <c:v>8.76</c:v>
                </c:pt>
                <c:pt idx="3113">
                  <c:v>8.4</c:v>
                </c:pt>
                <c:pt idx="3114">
                  <c:v>8.2799999999999994</c:v>
                </c:pt>
                <c:pt idx="3115">
                  <c:v>8.44</c:v>
                </c:pt>
                <c:pt idx="3116">
                  <c:v>8.56</c:v>
                </c:pt>
                <c:pt idx="3117">
                  <c:v>8.6300000000000008</c:v>
                </c:pt>
                <c:pt idx="3118">
                  <c:v>8.75</c:v>
                </c:pt>
                <c:pt idx="3119">
                  <c:v>8.83</c:v>
                </c:pt>
                <c:pt idx="3120">
                  <c:v>8.92</c:v>
                </c:pt>
                <c:pt idx="3121">
                  <c:v>8.91</c:v>
                </c:pt>
                <c:pt idx="3122">
                  <c:v>8.85</c:v>
                </c:pt>
                <c:pt idx="3123">
                  <c:v>8.5</c:v>
                </c:pt>
                <c:pt idx="3124">
                  <c:v>8.39</c:v>
                </c:pt>
                <c:pt idx="3125">
                  <c:v>8.2100000000000009</c:v>
                </c:pt>
                <c:pt idx="3126">
                  <c:v>8.4700000000000006</c:v>
                </c:pt>
                <c:pt idx="3127">
                  <c:v>8.7200000000000006</c:v>
                </c:pt>
                <c:pt idx="3128">
                  <c:v>8.5</c:v>
                </c:pt>
                <c:pt idx="3129">
                  <c:v>8.82</c:v>
                </c:pt>
                <c:pt idx="3130">
                  <c:v>8.5</c:v>
                </c:pt>
                <c:pt idx="3131">
                  <c:v>8.31</c:v>
                </c:pt>
                <c:pt idx="3132">
                  <c:v>8.5299999999999994</c:v>
                </c:pt>
                <c:pt idx="3133">
                  <c:v>8.6</c:v>
                </c:pt>
                <c:pt idx="3134">
                  <c:v>8.93</c:v>
                </c:pt>
                <c:pt idx="3135">
                  <c:v>9.17</c:v>
                </c:pt>
                <c:pt idx="3136">
                  <c:v>9.09</c:v>
                </c:pt>
                <c:pt idx="3137">
                  <c:v>8.98</c:v>
                </c:pt>
                <c:pt idx="3138">
                  <c:v>9.0500000000000007</c:v>
                </c:pt>
                <c:pt idx="3139">
                  <c:v>8.84</c:v>
                </c:pt>
                <c:pt idx="3140">
                  <c:v>8.8699999999999992</c:v>
                </c:pt>
                <c:pt idx="3141">
                  <c:v>8.93</c:v>
                </c:pt>
                <c:pt idx="3142">
                  <c:v>9.06</c:v>
                </c:pt>
                <c:pt idx="3143">
                  <c:v>9.31</c:v>
                </c:pt>
                <c:pt idx="3144">
                  <c:v>9.51</c:v>
                </c:pt>
                <c:pt idx="3145">
                  <c:v>9.56</c:v>
                </c:pt>
                <c:pt idx="3146">
                  <c:v>9.6300000000000008</c:v>
                </c:pt>
                <c:pt idx="3147">
                  <c:v>9.73</c:v>
                </c:pt>
                <c:pt idx="3148">
                  <c:v>9.8800000000000008</c:v>
                </c:pt>
                <c:pt idx="3149">
                  <c:v>9.76</c:v>
                </c:pt>
                <c:pt idx="3150">
                  <c:v>9.69</c:v>
                </c:pt>
                <c:pt idx="3151">
                  <c:v>9.3800000000000008</c:v>
                </c:pt>
                <c:pt idx="3152">
                  <c:v>8.94</c:v>
                </c:pt>
                <c:pt idx="3153">
                  <c:v>8.68</c:v>
                </c:pt>
                <c:pt idx="3154">
                  <c:v>8.83</c:v>
                </c:pt>
                <c:pt idx="3155">
                  <c:v>9</c:v>
                </c:pt>
                <c:pt idx="3156">
                  <c:v>9.18</c:v>
                </c:pt>
                <c:pt idx="3157">
                  <c:v>9.26</c:v>
                </c:pt>
                <c:pt idx="3158">
                  <c:v>9.2200000000000006</c:v>
                </c:pt>
                <c:pt idx="3159">
                  <c:v>9.25</c:v>
                </c:pt>
                <c:pt idx="3160">
                  <c:v>9.59</c:v>
                </c:pt>
                <c:pt idx="3161">
                  <c:v>9.5500000000000007</c:v>
                </c:pt>
                <c:pt idx="3162">
                  <c:v>9.76</c:v>
                </c:pt>
                <c:pt idx="3163">
                  <c:v>10.09</c:v>
                </c:pt>
                <c:pt idx="3164">
                  <c:v>10.15</c:v>
                </c:pt>
                <c:pt idx="3165">
                  <c:v>10.35</c:v>
                </c:pt>
                <c:pt idx="3166">
                  <c:v>9.86</c:v>
                </c:pt>
                <c:pt idx="3167">
                  <c:v>9.5</c:v>
                </c:pt>
                <c:pt idx="3168">
                  <c:v>9.82</c:v>
                </c:pt>
                <c:pt idx="3169">
                  <c:v>9.98</c:v>
                </c:pt>
                <c:pt idx="3170">
                  <c:v>9.3699999999999992</c:v>
                </c:pt>
                <c:pt idx="3171">
                  <c:v>9.33</c:v>
                </c:pt>
                <c:pt idx="3172">
                  <c:v>9.08</c:v>
                </c:pt>
                <c:pt idx="3173">
                  <c:v>9.1300000000000008</c:v>
                </c:pt>
                <c:pt idx="3174">
                  <c:v>9.73</c:v>
                </c:pt>
                <c:pt idx="3175">
                  <c:v>10.11</c:v>
                </c:pt>
                <c:pt idx="3176">
                  <c:v>10.07</c:v>
                </c:pt>
                <c:pt idx="3177">
                  <c:v>10.029999999999999</c:v>
                </c:pt>
                <c:pt idx="3178">
                  <c:v>10.06</c:v>
                </c:pt>
                <c:pt idx="3179">
                  <c:v>10.35</c:v>
                </c:pt>
                <c:pt idx="3180">
                  <c:v>10.64</c:v>
                </c:pt>
                <c:pt idx="3181">
                  <c:v>10.81</c:v>
                </c:pt>
                <c:pt idx="3182">
                  <c:v>10.96</c:v>
                </c:pt>
                <c:pt idx="3183">
                  <c:v>11.08</c:v>
                </c:pt>
                <c:pt idx="3184">
                  <c:v>10.84</c:v>
                </c:pt>
                <c:pt idx="3185">
                  <c:v>10.73</c:v>
                </c:pt>
                <c:pt idx="3186">
                  <c:v>10.54</c:v>
                </c:pt>
                <c:pt idx="3187">
                  <c:v>10.33</c:v>
                </c:pt>
                <c:pt idx="3188">
                  <c:v>10.46</c:v>
                </c:pt>
                <c:pt idx="3189">
                  <c:v>10.57</c:v>
                </c:pt>
                <c:pt idx="3190">
                  <c:v>10.33</c:v>
                </c:pt>
                <c:pt idx="3191">
                  <c:v>10.69</c:v>
                </c:pt>
                <c:pt idx="3192">
                  <c:v>10.5</c:v>
                </c:pt>
                <c:pt idx="3193">
                  <c:v>10.07</c:v>
                </c:pt>
                <c:pt idx="3194">
                  <c:v>10.06</c:v>
                </c:pt>
                <c:pt idx="3195">
                  <c:v>10.199999999999999</c:v>
                </c:pt>
                <c:pt idx="3196">
                  <c:v>10.57</c:v>
                </c:pt>
                <c:pt idx="3197">
                  <c:v>11.2</c:v>
                </c:pt>
                <c:pt idx="3198">
                  <c:v>11.31</c:v>
                </c:pt>
                <c:pt idx="3199">
                  <c:v>11.53</c:v>
                </c:pt>
                <c:pt idx="3200">
                  <c:v>11.53</c:v>
                </c:pt>
                <c:pt idx="3201">
                  <c:v>11.44</c:v>
                </c:pt>
                <c:pt idx="3202">
                  <c:v>10.78</c:v>
                </c:pt>
                <c:pt idx="3203">
                  <c:v>10.199999999999999</c:v>
                </c:pt>
                <c:pt idx="3204">
                  <c:v>10.57</c:v>
                </c:pt>
                <c:pt idx="3205">
                  <c:v>11.07</c:v>
                </c:pt>
                <c:pt idx="3206">
                  <c:v>11.56</c:v>
                </c:pt>
                <c:pt idx="3207">
                  <c:v>11.19</c:v>
                </c:pt>
                <c:pt idx="3208">
                  <c:v>10.81</c:v>
                </c:pt>
                <c:pt idx="3209">
                  <c:v>10.55</c:v>
                </c:pt>
                <c:pt idx="3210">
                  <c:v>10.28</c:v>
                </c:pt>
                <c:pt idx="3211">
                  <c:v>10.23</c:v>
                </c:pt>
                <c:pt idx="3212">
                  <c:v>9.99</c:v>
                </c:pt>
                <c:pt idx="3213">
                  <c:v>10.01</c:v>
                </c:pt>
                <c:pt idx="3214">
                  <c:v>10.35</c:v>
                </c:pt>
                <c:pt idx="3215">
                  <c:v>10.7</c:v>
                </c:pt>
                <c:pt idx="3216">
                  <c:v>10.98</c:v>
                </c:pt>
                <c:pt idx="3217">
                  <c:v>10.74</c:v>
                </c:pt>
                <c:pt idx="3218">
                  <c:v>10.96</c:v>
                </c:pt>
                <c:pt idx="3219">
                  <c:v>11.01</c:v>
                </c:pt>
                <c:pt idx="3220">
                  <c:v>11.38</c:v>
                </c:pt>
                <c:pt idx="3221">
                  <c:v>11.56</c:v>
                </c:pt>
                <c:pt idx="3222">
                  <c:v>11.2</c:v>
                </c:pt>
                <c:pt idx="3223">
                  <c:v>10.85</c:v>
                </c:pt>
                <c:pt idx="3224">
                  <c:v>10.82</c:v>
                </c:pt>
                <c:pt idx="3225">
                  <c:v>10.76</c:v>
                </c:pt>
                <c:pt idx="3226">
                  <c:v>10.98</c:v>
                </c:pt>
                <c:pt idx="3227">
                  <c:v>11.21</c:v>
                </c:pt>
                <c:pt idx="3228">
                  <c:v>11.28</c:v>
                </c:pt>
                <c:pt idx="3229">
                  <c:v>11.62</c:v>
                </c:pt>
                <c:pt idx="3230">
                  <c:v>11.72</c:v>
                </c:pt>
                <c:pt idx="3231">
                  <c:v>11.57</c:v>
                </c:pt>
                <c:pt idx="3232">
                  <c:v>11.71</c:v>
                </c:pt>
                <c:pt idx="3233">
                  <c:v>11.72</c:v>
                </c:pt>
                <c:pt idx="3234">
                  <c:v>11.85</c:v>
                </c:pt>
                <c:pt idx="3235">
                  <c:v>11.94</c:v>
                </c:pt>
                <c:pt idx="3236">
                  <c:v>11.82</c:v>
                </c:pt>
                <c:pt idx="3237">
                  <c:v>12.03</c:v>
                </c:pt>
                <c:pt idx="3238">
                  <c:v>12.04</c:v>
                </c:pt>
                <c:pt idx="3239">
                  <c:v>12.24</c:v>
                </c:pt>
                <c:pt idx="3240">
                  <c:v>12.43</c:v>
                </c:pt>
                <c:pt idx="3241">
                  <c:v>12</c:v>
                </c:pt>
                <c:pt idx="3242">
                  <c:v>12.12</c:v>
                </c:pt>
                <c:pt idx="3243">
                  <c:v>12.28</c:v>
                </c:pt>
                <c:pt idx="3244">
                  <c:v>12.35</c:v>
                </c:pt>
                <c:pt idx="3245">
                  <c:v>12.11</c:v>
                </c:pt>
                <c:pt idx="3246">
                  <c:v>12.78</c:v>
                </c:pt>
                <c:pt idx="3247">
                  <c:v>12.8</c:v>
                </c:pt>
                <c:pt idx="3248">
                  <c:v>13.05</c:v>
                </c:pt>
                <c:pt idx="3249">
                  <c:v>12.76</c:v>
                </c:pt>
                <c:pt idx="3250">
                  <c:v>12.83</c:v>
                </c:pt>
                <c:pt idx="3251">
                  <c:v>13.03</c:v>
                </c:pt>
                <c:pt idx="3252">
                  <c:v>13.07</c:v>
                </c:pt>
                <c:pt idx="3253">
                  <c:v>13.35</c:v>
                </c:pt>
                <c:pt idx="3254">
                  <c:v>13.21</c:v>
                </c:pt>
                <c:pt idx="3255">
                  <c:v>12.98</c:v>
                </c:pt>
                <c:pt idx="3256">
                  <c:v>13.06</c:v>
                </c:pt>
                <c:pt idx="3257">
                  <c:v>13.47</c:v>
                </c:pt>
                <c:pt idx="3258">
                  <c:v>14.1</c:v>
                </c:pt>
                <c:pt idx="3259">
                  <c:v>13.67</c:v>
                </c:pt>
                <c:pt idx="3260">
                  <c:v>13.27</c:v>
                </c:pt>
                <c:pt idx="3261">
                  <c:v>13.51</c:v>
                </c:pt>
                <c:pt idx="3262">
                  <c:v>13.53</c:v>
                </c:pt>
                <c:pt idx="3263">
                  <c:v>13.75</c:v>
                </c:pt>
                <c:pt idx="3264">
                  <c:v>13.35</c:v>
                </c:pt>
                <c:pt idx="3265">
                  <c:v>13.42</c:v>
                </c:pt>
                <c:pt idx="3266">
                  <c:v>13.76</c:v>
                </c:pt>
                <c:pt idx="3267">
                  <c:v>13.93</c:v>
                </c:pt>
                <c:pt idx="3268">
                  <c:v>13.98</c:v>
                </c:pt>
                <c:pt idx="3269">
                  <c:v>14.23</c:v>
                </c:pt>
                <c:pt idx="3270">
                  <c:v>14.35</c:v>
                </c:pt>
                <c:pt idx="3271">
                  <c:v>14.27</c:v>
                </c:pt>
                <c:pt idx="3272">
                  <c:v>14.2</c:v>
                </c:pt>
                <c:pt idx="3273">
                  <c:v>14.58</c:v>
                </c:pt>
                <c:pt idx="3274">
                  <c:v>14.63</c:v>
                </c:pt>
                <c:pt idx="3275">
                  <c:v>14.64</c:v>
                </c:pt>
                <c:pt idx="3276">
                  <c:v>14.62</c:v>
                </c:pt>
                <c:pt idx="3277">
                  <c:v>14.64</c:v>
                </c:pt>
                <c:pt idx="3278">
                  <c:v>14.72</c:v>
                </c:pt>
                <c:pt idx="3279">
                  <c:v>14.58</c:v>
                </c:pt>
                <c:pt idx="3280">
                  <c:v>14.58</c:v>
                </c:pt>
                <c:pt idx="3281">
                  <c:v>14.56</c:v>
                </c:pt>
                <c:pt idx="3282">
                  <c:v>15.04</c:v>
                </c:pt>
                <c:pt idx="3283">
                  <c:v>15.14</c:v>
                </c:pt>
                <c:pt idx="3284">
                  <c:v>15.06</c:v>
                </c:pt>
                <c:pt idx="3285">
                  <c:v>15.23</c:v>
                </c:pt>
                <c:pt idx="3286">
                  <c:v>15.04</c:v>
                </c:pt>
                <c:pt idx="3287">
                  <c:v>15.29</c:v>
                </c:pt>
                <c:pt idx="3288">
                  <c:v>15.29</c:v>
                </c:pt>
                <c:pt idx="3289">
                  <c:v>15.1</c:v>
                </c:pt>
                <c:pt idx="3290">
                  <c:v>15.3</c:v>
                </c:pt>
                <c:pt idx="3291">
                  <c:v>15.16</c:v>
                </c:pt>
                <c:pt idx="3292">
                  <c:v>15.21</c:v>
                </c:pt>
                <c:pt idx="3293">
                  <c:v>14.91</c:v>
                </c:pt>
                <c:pt idx="3294">
                  <c:v>14.83</c:v>
                </c:pt>
                <c:pt idx="3295">
                  <c:v>15.12</c:v>
                </c:pt>
                <c:pt idx="3296">
                  <c:v>15.13</c:v>
                </c:pt>
                <c:pt idx="3297">
                  <c:v>14.82</c:v>
                </c:pt>
                <c:pt idx="3298">
                  <c:v>14.78</c:v>
                </c:pt>
                <c:pt idx="3299">
                  <c:v>15.1</c:v>
                </c:pt>
                <c:pt idx="3300">
                  <c:v>15.31</c:v>
                </c:pt>
                <c:pt idx="3301">
                  <c:v>15.28</c:v>
                </c:pt>
                <c:pt idx="3302">
                  <c:v>15.46</c:v>
                </c:pt>
                <c:pt idx="3303">
                  <c:v>15.38</c:v>
                </c:pt>
                <c:pt idx="3304">
                  <c:v>15.4</c:v>
                </c:pt>
                <c:pt idx="3305">
                  <c:v>15.52</c:v>
                </c:pt>
                <c:pt idx="3306">
                  <c:v>15.37</c:v>
                </c:pt>
                <c:pt idx="3307">
                  <c:v>15.39</c:v>
                </c:pt>
                <c:pt idx="3308">
                  <c:v>15.05</c:v>
                </c:pt>
                <c:pt idx="3309">
                  <c:v>15.27</c:v>
                </c:pt>
                <c:pt idx="3310">
                  <c:v>15.43</c:v>
                </c:pt>
                <c:pt idx="3311">
                  <c:v>15.49</c:v>
                </c:pt>
                <c:pt idx="3312">
                  <c:v>15.59</c:v>
                </c:pt>
                <c:pt idx="3313">
                  <c:v>15.4</c:v>
                </c:pt>
                <c:pt idx="3314">
                  <c:v>15.4</c:v>
                </c:pt>
                <c:pt idx="3315">
                  <c:v>15.68</c:v>
                </c:pt>
                <c:pt idx="3316">
                  <c:v>15.55</c:v>
                </c:pt>
                <c:pt idx="3317">
                  <c:v>15.94</c:v>
                </c:pt>
                <c:pt idx="3318">
                  <c:v>15.81</c:v>
                </c:pt>
                <c:pt idx="3319">
                  <c:v>15.76</c:v>
                </c:pt>
                <c:pt idx="3320">
                  <c:v>15.91</c:v>
                </c:pt>
                <c:pt idx="3321">
                  <c:v>15.68</c:v>
                </c:pt>
                <c:pt idx="3322">
                  <c:v>16.05</c:v>
                </c:pt>
                <c:pt idx="3323">
                  <c:v>15.85</c:v>
                </c:pt>
                <c:pt idx="3324">
                  <c:v>15.98</c:v>
                </c:pt>
                <c:pt idx="3325">
                  <c:v>15.83</c:v>
                </c:pt>
                <c:pt idx="3326">
                  <c:v>15.62</c:v>
                </c:pt>
                <c:pt idx="3327">
                  <c:v>15.35</c:v>
                </c:pt>
                <c:pt idx="3328">
                  <c:v>15.58</c:v>
                </c:pt>
                <c:pt idx="3329">
                  <c:v>15.31</c:v>
                </c:pt>
                <c:pt idx="3330">
                  <c:v>15.28</c:v>
                </c:pt>
                <c:pt idx="3331">
                  <c:v>15.02</c:v>
                </c:pt>
                <c:pt idx="3332">
                  <c:v>15.54</c:v>
                </c:pt>
                <c:pt idx="3333">
                  <c:v>15.96</c:v>
                </c:pt>
                <c:pt idx="3334">
                  <c:v>15.82</c:v>
                </c:pt>
                <c:pt idx="3335">
                  <c:v>15.81</c:v>
                </c:pt>
                <c:pt idx="3336">
                  <c:v>15.9</c:v>
                </c:pt>
                <c:pt idx="3337">
                  <c:v>15.65</c:v>
                </c:pt>
                <c:pt idx="3338">
                  <c:v>15.69</c:v>
                </c:pt>
                <c:pt idx="3339">
                  <c:v>15.62</c:v>
                </c:pt>
                <c:pt idx="3340">
                  <c:v>15.59</c:v>
                </c:pt>
                <c:pt idx="3341">
                  <c:v>15.63</c:v>
                </c:pt>
                <c:pt idx="3342">
                  <c:v>15.56</c:v>
                </c:pt>
                <c:pt idx="3343">
                  <c:v>15.57</c:v>
                </c:pt>
                <c:pt idx="3344">
                  <c:v>15.52</c:v>
                </c:pt>
                <c:pt idx="3345">
                  <c:v>15.5</c:v>
                </c:pt>
                <c:pt idx="3346">
                  <c:v>15.5</c:v>
                </c:pt>
                <c:pt idx="3347">
                  <c:v>15.72</c:v>
                </c:pt>
                <c:pt idx="3348">
                  <c:v>15.82</c:v>
                </c:pt>
                <c:pt idx="3349">
                  <c:v>15.51</c:v>
                </c:pt>
                <c:pt idx="3350">
                  <c:v>15.15</c:v>
                </c:pt>
                <c:pt idx="3351">
                  <c:v>14.75</c:v>
                </c:pt>
                <c:pt idx="3352">
                  <c:v>14.31</c:v>
                </c:pt>
                <c:pt idx="3353">
                  <c:v>14.09</c:v>
                </c:pt>
                <c:pt idx="3354">
                  <c:v>14.21</c:v>
                </c:pt>
                <c:pt idx="3355">
                  <c:v>14.52</c:v>
                </c:pt>
                <c:pt idx="3356">
                  <c:v>15.13</c:v>
                </c:pt>
                <c:pt idx="3357">
                  <c:v>15.23</c:v>
                </c:pt>
                <c:pt idx="3358">
                  <c:v>15.38</c:v>
                </c:pt>
                <c:pt idx="3359">
                  <c:v>15.43</c:v>
                </c:pt>
                <c:pt idx="3360">
                  <c:v>15.39</c:v>
                </c:pt>
                <c:pt idx="3361">
                  <c:v>15.47</c:v>
                </c:pt>
                <c:pt idx="3362">
                  <c:v>15.47</c:v>
                </c:pt>
                <c:pt idx="3363">
                  <c:v>15.31</c:v>
                </c:pt>
                <c:pt idx="3364">
                  <c:v>15.15</c:v>
                </c:pt>
                <c:pt idx="3365">
                  <c:v>14.97</c:v>
                </c:pt>
                <c:pt idx="3366">
                  <c:v>15.1</c:v>
                </c:pt>
                <c:pt idx="3367">
                  <c:v>15.31</c:v>
                </c:pt>
                <c:pt idx="3368">
                  <c:v>15.17</c:v>
                </c:pt>
                <c:pt idx="3369">
                  <c:v>15.15</c:v>
                </c:pt>
                <c:pt idx="3370">
                  <c:v>15.18</c:v>
                </c:pt>
                <c:pt idx="3371">
                  <c:v>15.05</c:v>
                </c:pt>
                <c:pt idx="3372">
                  <c:v>14.57</c:v>
                </c:pt>
                <c:pt idx="3373">
                  <c:v>14.21</c:v>
                </c:pt>
                <c:pt idx="3374">
                  <c:v>14.45</c:v>
                </c:pt>
                <c:pt idx="3375">
                  <c:v>14.64</c:v>
                </c:pt>
                <c:pt idx="3376">
                  <c:v>14.73</c:v>
                </c:pt>
                <c:pt idx="3377">
                  <c:v>14.99</c:v>
                </c:pt>
                <c:pt idx="3378">
                  <c:v>14.49</c:v>
                </c:pt>
                <c:pt idx="3379">
                  <c:v>13.92</c:v>
                </c:pt>
                <c:pt idx="3380">
                  <c:v>13.61</c:v>
                </c:pt>
                <c:pt idx="3381">
                  <c:v>13.89</c:v>
                </c:pt>
                <c:pt idx="3382">
                  <c:v>14.22</c:v>
                </c:pt>
                <c:pt idx="3383">
                  <c:v>13.78</c:v>
                </c:pt>
                <c:pt idx="3384">
                  <c:v>13.08</c:v>
                </c:pt>
                <c:pt idx="3385">
                  <c:v>13.66</c:v>
                </c:pt>
                <c:pt idx="3386">
                  <c:v>13.84</c:v>
                </c:pt>
                <c:pt idx="3387">
                  <c:v>14.2</c:v>
                </c:pt>
                <c:pt idx="3388">
                  <c:v>14.47</c:v>
                </c:pt>
                <c:pt idx="3389">
                  <c:v>14.82</c:v>
                </c:pt>
                <c:pt idx="3390">
                  <c:v>15.14</c:v>
                </c:pt>
                <c:pt idx="3391">
                  <c:v>14.81</c:v>
                </c:pt>
                <c:pt idx="3392">
                  <c:v>14.56</c:v>
                </c:pt>
                <c:pt idx="3393">
                  <c:v>14.4</c:v>
                </c:pt>
                <c:pt idx="3394">
                  <c:v>14.09</c:v>
                </c:pt>
                <c:pt idx="3395">
                  <c:v>13.92</c:v>
                </c:pt>
                <c:pt idx="3396">
                  <c:v>14.43</c:v>
                </c:pt>
                <c:pt idx="3397">
                  <c:v>14.52</c:v>
                </c:pt>
                <c:pt idx="3398">
                  <c:v>14.14</c:v>
                </c:pt>
                <c:pt idx="3399">
                  <c:v>13.99</c:v>
                </c:pt>
                <c:pt idx="3400">
                  <c:v>14</c:v>
                </c:pt>
                <c:pt idx="3401">
                  <c:v>13.93</c:v>
                </c:pt>
                <c:pt idx="3402">
                  <c:v>13.88</c:v>
                </c:pt>
                <c:pt idx="3403">
                  <c:v>13.93</c:v>
                </c:pt>
                <c:pt idx="3404">
                  <c:v>13.81</c:v>
                </c:pt>
                <c:pt idx="3405">
                  <c:v>13.72</c:v>
                </c:pt>
                <c:pt idx="3406">
                  <c:v>13.82</c:v>
                </c:pt>
                <c:pt idx="3407">
                  <c:v>13.68</c:v>
                </c:pt>
                <c:pt idx="3408">
                  <c:v>13.59</c:v>
                </c:pt>
                <c:pt idx="3409">
                  <c:v>13.59</c:v>
                </c:pt>
                <c:pt idx="3410">
                  <c:v>13.92</c:v>
                </c:pt>
                <c:pt idx="3411">
                  <c:v>13.42</c:v>
                </c:pt>
                <c:pt idx="3412">
                  <c:v>12.68</c:v>
                </c:pt>
                <c:pt idx="3413">
                  <c:v>12.64</c:v>
                </c:pt>
                <c:pt idx="3414">
                  <c:v>12.67</c:v>
                </c:pt>
                <c:pt idx="3415">
                  <c:v>12.66</c:v>
                </c:pt>
                <c:pt idx="3416">
                  <c:v>12.57</c:v>
                </c:pt>
                <c:pt idx="3417">
                  <c:v>12.59</c:v>
                </c:pt>
                <c:pt idx="3418">
                  <c:v>12.59</c:v>
                </c:pt>
                <c:pt idx="3419">
                  <c:v>12.52</c:v>
                </c:pt>
                <c:pt idx="3420">
                  <c:v>12.71</c:v>
                </c:pt>
                <c:pt idx="3421">
                  <c:v>12.52</c:v>
                </c:pt>
                <c:pt idx="3422">
                  <c:v>12.32</c:v>
                </c:pt>
                <c:pt idx="3423">
                  <c:v>12.17</c:v>
                </c:pt>
                <c:pt idx="3424">
                  <c:v>12.12</c:v>
                </c:pt>
                <c:pt idx="3425">
                  <c:v>12.21</c:v>
                </c:pt>
                <c:pt idx="3426">
                  <c:v>12.34</c:v>
                </c:pt>
                <c:pt idx="3427">
                  <c:v>12.26</c:v>
                </c:pt>
                <c:pt idx="3428">
                  <c:v>11.88</c:v>
                </c:pt>
                <c:pt idx="3429">
                  <c:v>11.2</c:v>
                </c:pt>
                <c:pt idx="3430">
                  <c:v>11.21</c:v>
                </c:pt>
                <c:pt idx="3431">
                  <c:v>11.38</c:v>
                </c:pt>
                <c:pt idx="3432">
                  <c:v>11.34</c:v>
                </c:pt>
                <c:pt idx="3433">
                  <c:v>11.38</c:v>
                </c:pt>
                <c:pt idx="3434">
                  <c:v>11.3</c:v>
                </c:pt>
                <c:pt idx="3435">
                  <c:v>11.24</c:v>
                </c:pt>
                <c:pt idx="3436">
                  <c:v>11.24</c:v>
                </c:pt>
                <c:pt idx="3437">
                  <c:v>11.25</c:v>
                </c:pt>
                <c:pt idx="3438">
                  <c:v>11.24</c:v>
                </c:pt>
                <c:pt idx="3439">
                  <c:v>11.04</c:v>
                </c:pt>
                <c:pt idx="3440">
                  <c:v>10.77</c:v>
                </c:pt>
                <c:pt idx="3441">
                  <c:v>10.68</c:v>
                </c:pt>
                <c:pt idx="3442">
                  <c:v>10.73</c:v>
                </c:pt>
                <c:pt idx="3443">
                  <c:v>10.78</c:v>
                </c:pt>
                <c:pt idx="3444">
                  <c:v>10.77</c:v>
                </c:pt>
                <c:pt idx="3445">
                  <c:v>10.61</c:v>
                </c:pt>
                <c:pt idx="3446">
                  <c:v>10.43</c:v>
                </c:pt>
                <c:pt idx="3447">
                  <c:v>10.41</c:v>
                </c:pt>
                <c:pt idx="3448">
                  <c:v>10.49</c:v>
                </c:pt>
                <c:pt idx="3449">
                  <c:v>10.36</c:v>
                </c:pt>
                <c:pt idx="3450">
                  <c:v>10.119999999999999</c:v>
                </c:pt>
                <c:pt idx="3451">
                  <c:v>9.9600000000000009</c:v>
                </c:pt>
                <c:pt idx="3452">
                  <c:v>9.7799999999999994</c:v>
                </c:pt>
                <c:pt idx="3453">
                  <c:v>9.91</c:v>
                </c:pt>
                <c:pt idx="3454">
                  <c:v>10.01</c:v>
                </c:pt>
                <c:pt idx="3455">
                  <c:v>10.130000000000001</c:v>
                </c:pt>
                <c:pt idx="3456">
                  <c:v>9.7899999999999991</c:v>
                </c:pt>
                <c:pt idx="3457">
                  <c:v>9.9</c:v>
                </c:pt>
                <c:pt idx="3458">
                  <c:v>10.15</c:v>
                </c:pt>
                <c:pt idx="3459">
                  <c:v>9.9700000000000006</c:v>
                </c:pt>
                <c:pt idx="3460">
                  <c:v>9.36</c:v>
                </c:pt>
                <c:pt idx="3461">
                  <c:v>9.41</c:v>
                </c:pt>
                <c:pt idx="3462">
                  <c:v>9.2799999999999994</c:v>
                </c:pt>
                <c:pt idx="3463">
                  <c:v>9.61</c:v>
                </c:pt>
                <c:pt idx="3464">
                  <c:v>9.8000000000000007</c:v>
                </c:pt>
                <c:pt idx="3465">
                  <c:v>9.81</c:v>
                </c:pt>
                <c:pt idx="3466">
                  <c:v>9.65</c:v>
                </c:pt>
                <c:pt idx="3467">
                  <c:v>9.44</c:v>
                </c:pt>
                <c:pt idx="3468">
                  <c:v>9.5399999999999991</c:v>
                </c:pt>
                <c:pt idx="3469">
                  <c:v>9.66</c:v>
                </c:pt>
                <c:pt idx="3470">
                  <c:v>9.68</c:v>
                </c:pt>
                <c:pt idx="3471">
                  <c:v>9.67</c:v>
                </c:pt>
                <c:pt idx="3472">
                  <c:v>9.74</c:v>
                </c:pt>
                <c:pt idx="3473">
                  <c:v>9.86</c:v>
                </c:pt>
                <c:pt idx="3474">
                  <c:v>9.81</c:v>
                </c:pt>
                <c:pt idx="3475">
                  <c:v>9.7200000000000006</c:v>
                </c:pt>
                <c:pt idx="3476">
                  <c:v>9.61</c:v>
                </c:pt>
                <c:pt idx="3477">
                  <c:v>9.83</c:v>
                </c:pt>
                <c:pt idx="3478">
                  <c:v>10.06</c:v>
                </c:pt>
                <c:pt idx="3479">
                  <c:v>10.09</c:v>
                </c:pt>
                <c:pt idx="3480">
                  <c:v>10.15</c:v>
                </c:pt>
                <c:pt idx="3481">
                  <c:v>10.039999999999999</c:v>
                </c:pt>
                <c:pt idx="3482">
                  <c:v>9.8699999999999992</c:v>
                </c:pt>
                <c:pt idx="3483">
                  <c:v>9.6199999999999992</c:v>
                </c:pt>
                <c:pt idx="3484">
                  <c:v>9.3699999999999992</c:v>
                </c:pt>
                <c:pt idx="3485">
                  <c:v>9.57</c:v>
                </c:pt>
                <c:pt idx="3486">
                  <c:v>9.65</c:v>
                </c:pt>
                <c:pt idx="3487">
                  <c:v>9.6</c:v>
                </c:pt>
                <c:pt idx="3488">
                  <c:v>9.35</c:v>
                </c:pt>
                <c:pt idx="3489">
                  <c:v>9.32</c:v>
                </c:pt>
                <c:pt idx="3490">
                  <c:v>9.35</c:v>
                </c:pt>
                <c:pt idx="3491">
                  <c:v>9.7200000000000006</c:v>
                </c:pt>
                <c:pt idx="3492">
                  <c:v>9.7799999999999994</c:v>
                </c:pt>
                <c:pt idx="3493">
                  <c:v>9.75</c:v>
                </c:pt>
                <c:pt idx="3494">
                  <c:v>9.6300000000000008</c:v>
                </c:pt>
                <c:pt idx="3495">
                  <c:v>9.5500000000000007</c:v>
                </c:pt>
                <c:pt idx="3496">
                  <c:v>9.44</c:v>
                </c:pt>
                <c:pt idx="3497">
                  <c:v>9.0299999999999994</c:v>
                </c:pt>
                <c:pt idx="3498">
                  <c:v>9.52</c:v>
                </c:pt>
                <c:pt idx="3499">
                  <c:v>9.27</c:v>
                </c:pt>
                <c:pt idx="3500">
                  <c:v>9.08</c:v>
                </c:pt>
                <c:pt idx="3501">
                  <c:v>9.19</c:v>
                </c:pt>
                <c:pt idx="3502">
                  <c:v>9.4499999999999993</c:v>
                </c:pt>
                <c:pt idx="3503">
                  <c:v>9.9</c:v>
                </c:pt>
                <c:pt idx="3504">
                  <c:v>9.84</c:v>
                </c:pt>
                <c:pt idx="3505">
                  <c:v>9.56</c:v>
                </c:pt>
                <c:pt idx="3506">
                  <c:v>9.67</c:v>
                </c:pt>
                <c:pt idx="3507">
                  <c:v>9.7200000000000006</c:v>
                </c:pt>
                <c:pt idx="3508">
                  <c:v>9.9499999999999993</c:v>
                </c:pt>
                <c:pt idx="3509">
                  <c:v>10.25</c:v>
                </c:pt>
                <c:pt idx="3510">
                  <c:v>10.42</c:v>
                </c:pt>
                <c:pt idx="3511">
                  <c:v>10.48</c:v>
                </c:pt>
                <c:pt idx="3512">
                  <c:v>10.6</c:v>
                </c:pt>
                <c:pt idx="3513">
                  <c:v>10.75</c:v>
                </c:pt>
                <c:pt idx="3514">
                  <c:v>10.83</c:v>
                </c:pt>
                <c:pt idx="3515">
                  <c:v>10.57</c:v>
                </c:pt>
                <c:pt idx="3516">
                  <c:v>9.86</c:v>
                </c:pt>
                <c:pt idx="3517">
                  <c:v>9.58</c:v>
                </c:pt>
                <c:pt idx="3518">
                  <c:v>9.61</c:v>
                </c:pt>
                <c:pt idx="3519">
                  <c:v>10.01</c:v>
                </c:pt>
                <c:pt idx="3520">
                  <c:v>10.71</c:v>
                </c:pt>
                <c:pt idx="3521">
                  <c:v>10.94</c:v>
                </c:pt>
                <c:pt idx="3522">
                  <c:v>10.93</c:v>
                </c:pt>
                <c:pt idx="3523">
                  <c:v>10.81</c:v>
                </c:pt>
                <c:pt idx="3524">
                  <c:v>10.86</c:v>
                </c:pt>
                <c:pt idx="3525">
                  <c:v>10.8</c:v>
                </c:pt>
                <c:pt idx="3526">
                  <c:v>10.94</c:v>
                </c:pt>
                <c:pt idx="3527">
                  <c:v>11.19</c:v>
                </c:pt>
                <c:pt idx="3528">
                  <c:v>11.3</c:v>
                </c:pt>
                <c:pt idx="3529">
                  <c:v>11.36</c:v>
                </c:pt>
                <c:pt idx="3530">
                  <c:v>10.95</c:v>
                </c:pt>
                <c:pt idx="3531">
                  <c:v>10.7</c:v>
                </c:pt>
                <c:pt idx="3532">
                  <c:v>10.63</c:v>
                </c:pt>
                <c:pt idx="3533">
                  <c:v>10.93</c:v>
                </c:pt>
                <c:pt idx="3534">
                  <c:v>10.7</c:v>
                </c:pt>
                <c:pt idx="3535">
                  <c:v>10.39</c:v>
                </c:pt>
                <c:pt idx="3536">
                  <c:v>10.48</c:v>
                </c:pt>
                <c:pt idx="3537">
                  <c:v>10.71</c:v>
                </c:pt>
                <c:pt idx="3538">
                  <c:v>11.4</c:v>
                </c:pt>
                <c:pt idx="3539">
                  <c:v>11.34</c:v>
                </c:pt>
                <c:pt idx="3540">
                  <c:v>10.97</c:v>
                </c:pt>
                <c:pt idx="3541">
                  <c:v>10.91</c:v>
                </c:pt>
                <c:pt idx="3542">
                  <c:v>10.32</c:v>
                </c:pt>
                <c:pt idx="3543">
                  <c:v>10.029999999999999</c:v>
                </c:pt>
                <c:pt idx="3544">
                  <c:v>10.62</c:v>
                </c:pt>
                <c:pt idx="3545">
                  <c:v>10.9</c:v>
                </c:pt>
                <c:pt idx="3546">
                  <c:v>11.63</c:v>
                </c:pt>
                <c:pt idx="3547">
                  <c:v>11.52</c:v>
                </c:pt>
                <c:pt idx="3548">
                  <c:v>11.84</c:v>
                </c:pt>
                <c:pt idx="3549">
                  <c:v>12.18</c:v>
                </c:pt>
                <c:pt idx="3550">
                  <c:v>12.4</c:v>
                </c:pt>
                <c:pt idx="3551">
                  <c:v>12.5</c:v>
                </c:pt>
                <c:pt idx="3552">
                  <c:v>12.41</c:v>
                </c:pt>
                <c:pt idx="3553">
                  <c:v>12.54</c:v>
                </c:pt>
                <c:pt idx="3554">
                  <c:v>12.03</c:v>
                </c:pt>
                <c:pt idx="3555">
                  <c:v>11.73</c:v>
                </c:pt>
                <c:pt idx="3556">
                  <c:v>11.77</c:v>
                </c:pt>
                <c:pt idx="3557">
                  <c:v>12.03</c:v>
                </c:pt>
                <c:pt idx="3558">
                  <c:v>12.38</c:v>
                </c:pt>
                <c:pt idx="3559">
                  <c:v>12.51</c:v>
                </c:pt>
                <c:pt idx="3560">
                  <c:v>12.27</c:v>
                </c:pt>
                <c:pt idx="3561">
                  <c:v>12.4</c:v>
                </c:pt>
                <c:pt idx="3562">
                  <c:v>12.54</c:v>
                </c:pt>
                <c:pt idx="3563">
                  <c:v>12.66</c:v>
                </c:pt>
                <c:pt idx="3564">
                  <c:v>12.82</c:v>
                </c:pt>
                <c:pt idx="3565">
                  <c:v>12.49</c:v>
                </c:pt>
                <c:pt idx="3566">
                  <c:v>12.44</c:v>
                </c:pt>
                <c:pt idx="3567">
                  <c:v>11.99</c:v>
                </c:pt>
                <c:pt idx="3568">
                  <c:v>12.66</c:v>
                </c:pt>
                <c:pt idx="3569">
                  <c:v>12.94</c:v>
                </c:pt>
                <c:pt idx="3570">
                  <c:v>13.07</c:v>
                </c:pt>
                <c:pt idx="3571">
                  <c:v>13.04</c:v>
                </c:pt>
                <c:pt idx="3572">
                  <c:v>12.99</c:v>
                </c:pt>
                <c:pt idx="3573">
                  <c:v>13.09</c:v>
                </c:pt>
                <c:pt idx="3574">
                  <c:v>13.06</c:v>
                </c:pt>
                <c:pt idx="3575">
                  <c:v>13.22</c:v>
                </c:pt>
                <c:pt idx="3576">
                  <c:v>13.43</c:v>
                </c:pt>
                <c:pt idx="3577">
                  <c:v>13.25</c:v>
                </c:pt>
                <c:pt idx="3578">
                  <c:v>13.24</c:v>
                </c:pt>
                <c:pt idx="3579">
                  <c:v>13.25</c:v>
                </c:pt>
                <c:pt idx="3580">
                  <c:v>13.66</c:v>
                </c:pt>
                <c:pt idx="3581">
                  <c:v>13.41</c:v>
                </c:pt>
                <c:pt idx="3582">
                  <c:v>13.68</c:v>
                </c:pt>
                <c:pt idx="3583">
                  <c:v>13.59</c:v>
                </c:pt>
                <c:pt idx="3584">
                  <c:v>13.4</c:v>
                </c:pt>
                <c:pt idx="3585">
                  <c:v>12.78</c:v>
                </c:pt>
                <c:pt idx="3586">
                  <c:v>13</c:v>
                </c:pt>
                <c:pt idx="3587">
                  <c:v>13.03</c:v>
                </c:pt>
                <c:pt idx="3588">
                  <c:v>13.29</c:v>
                </c:pt>
                <c:pt idx="3589">
                  <c:v>13.22</c:v>
                </c:pt>
                <c:pt idx="3590">
                  <c:v>13.51</c:v>
                </c:pt>
                <c:pt idx="3591">
                  <c:v>13.61</c:v>
                </c:pt>
                <c:pt idx="3592">
                  <c:v>13.36</c:v>
                </c:pt>
                <c:pt idx="3593">
                  <c:v>13.47</c:v>
                </c:pt>
                <c:pt idx="3594">
                  <c:v>13.7</c:v>
                </c:pt>
                <c:pt idx="3595">
                  <c:v>13.33</c:v>
                </c:pt>
                <c:pt idx="3596">
                  <c:v>13.12</c:v>
                </c:pt>
                <c:pt idx="3597">
                  <c:v>12.88</c:v>
                </c:pt>
                <c:pt idx="3598">
                  <c:v>13.05</c:v>
                </c:pt>
                <c:pt idx="3599">
                  <c:v>13.13</c:v>
                </c:pt>
                <c:pt idx="3600">
                  <c:v>13.39</c:v>
                </c:pt>
                <c:pt idx="3601">
                  <c:v>13.5</c:v>
                </c:pt>
                <c:pt idx="3602">
                  <c:v>13.05</c:v>
                </c:pt>
                <c:pt idx="3603">
                  <c:v>13.26</c:v>
                </c:pt>
                <c:pt idx="3604">
                  <c:v>13.33</c:v>
                </c:pt>
                <c:pt idx="3605">
                  <c:v>13.34</c:v>
                </c:pt>
                <c:pt idx="3606">
                  <c:v>13.4</c:v>
                </c:pt>
                <c:pt idx="3607">
                  <c:v>13.61</c:v>
                </c:pt>
                <c:pt idx="3608">
                  <c:v>13.91</c:v>
                </c:pt>
                <c:pt idx="3609">
                  <c:v>13.77</c:v>
                </c:pt>
                <c:pt idx="3610">
                  <c:v>13.31</c:v>
                </c:pt>
                <c:pt idx="3611">
                  <c:v>13.43</c:v>
                </c:pt>
                <c:pt idx="3612">
                  <c:v>13.56</c:v>
                </c:pt>
                <c:pt idx="3613">
                  <c:v>13.86</c:v>
                </c:pt>
                <c:pt idx="3614">
                  <c:v>14.02</c:v>
                </c:pt>
                <c:pt idx="3615">
                  <c:v>14.2</c:v>
                </c:pt>
                <c:pt idx="3616">
                  <c:v>13.86</c:v>
                </c:pt>
                <c:pt idx="3617">
                  <c:v>13.77</c:v>
                </c:pt>
                <c:pt idx="3618">
                  <c:v>13.8</c:v>
                </c:pt>
                <c:pt idx="3619">
                  <c:v>13.8</c:v>
                </c:pt>
                <c:pt idx="3620">
                  <c:v>13.95</c:v>
                </c:pt>
                <c:pt idx="3621">
                  <c:v>13.9</c:v>
                </c:pt>
                <c:pt idx="3622">
                  <c:v>13.26</c:v>
                </c:pt>
                <c:pt idx="3623">
                  <c:v>12.4</c:v>
                </c:pt>
                <c:pt idx="3624">
                  <c:v>12.87</c:v>
                </c:pt>
                <c:pt idx="3625">
                  <c:v>13.01</c:v>
                </c:pt>
                <c:pt idx="3626">
                  <c:v>13.03</c:v>
                </c:pt>
                <c:pt idx="3627">
                  <c:v>13.16</c:v>
                </c:pt>
                <c:pt idx="3628">
                  <c:v>13.23</c:v>
                </c:pt>
                <c:pt idx="3629">
                  <c:v>13.48</c:v>
                </c:pt>
                <c:pt idx="3630">
                  <c:v>13.49</c:v>
                </c:pt>
                <c:pt idx="3631">
                  <c:v>13.43</c:v>
                </c:pt>
                <c:pt idx="3632">
                  <c:v>12.96</c:v>
                </c:pt>
                <c:pt idx="3633">
                  <c:v>12.78</c:v>
                </c:pt>
                <c:pt idx="3634">
                  <c:v>12.61</c:v>
                </c:pt>
                <c:pt idx="3635">
                  <c:v>12.91</c:v>
                </c:pt>
                <c:pt idx="3636">
                  <c:v>13.49</c:v>
                </c:pt>
                <c:pt idx="3637">
                  <c:v>12.99</c:v>
                </c:pt>
                <c:pt idx="3638">
                  <c:v>12.92</c:v>
                </c:pt>
                <c:pt idx="3639">
                  <c:v>12.68</c:v>
                </c:pt>
                <c:pt idx="3640">
                  <c:v>12.7</c:v>
                </c:pt>
                <c:pt idx="3641">
                  <c:v>13.2</c:v>
                </c:pt>
                <c:pt idx="3642">
                  <c:v>13.59</c:v>
                </c:pt>
                <c:pt idx="3643">
                  <c:v>13.25</c:v>
                </c:pt>
                <c:pt idx="3644">
                  <c:v>13.07</c:v>
                </c:pt>
                <c:pt idx="3645">
                  <c:v>12.87</c:v>
                </c:pt>
                <c:pt idx="3646">
                  <c:v>12.71</c:v>
                </c:pt>
                <c:pt idx="3647">
                  <c:v>12.73</c:v>
                </c:pt>
                <c:pt idx="3648">
                  <c:v>12.83</c:v>
                </c:pt>
                <c:pt idx="3649">
                  <c:v>12.95</c:v>
                </c:pt>
                <c:pt idx="3650">
                  <c:v>13.3</c:v>
                </c:pt>
                <c:pt idx="3651">
                  <c:v>13.33</c:v>
                </c:pt>
                <c:pt idx="3652">
                  <c:v>13.34</c:v>
                </c:pt>
                <c:pt idx="3653">
                  <c:v>13.32</c:v>
                </c:pt>
                <c:pt idx="3654">
                  <c:v>13.43</c:v>
                </c:pt>
                <c:pt idx="3655">
                  <c:v>13.11</c:v>
                </c:pt>
                <c:pt idx="3656">
                  <c:v>12.86</c:v>
                </c:pt>
                <c:pt idx="3657">
                  <c:v>12.99</c:v>
                </c:pt>
                <c:pt idx="3658">
                  <c:v>13.14</c:v>
                </c:pt>
                <c:pt idx="3659">
                  <c:v>12.94</c:v>
                </c:pt>
                <c:pt idx="3660">
                  <c:v>13.15</c:v>
                </c:pt>
                <c:pt idx="3661">
                  <c:v>13.31</c:v>
                </c:pt>
                <c:pt idx="3662">
                  <c:v>13.33</c:v>
                </c:pt>
                <c:pt idx="3663">
                  <c:v>13.24</c:v>
                </c:pt>
                <c:pt idx="3664">
                  <c:v>13.22</c:v>
                </c:pt>
                <c:pt idx="3665">
                  <c:v>13.35</c:v>
                </c:pt>
                <c:pt idx="3666">
                  <c:v>13.2</c:v>
                </c:pt>
                <c:pt idx="3667">
                  <c:v>13</c:v>
                </c:pt>
                <c:pt idx="3668">
                  <c:v>13.37</c:v>
                </c:pt>
                <c:pt idx="3669">
                  <c:v>13.18</c:v>
                </c:pt>
                <c:pt idx="3670">
                  <c:v>13.21</c:v>
                </c:pt>
                <c:pt idx="3671">
                  <c:v>13.2</c:v>
                </c:pt>
                <c:pt idx="3672">
                  <c:v>13.63</c:v>
                </c:pt>
                <c:pt idx="3673">
                  <c:v>12.98</c:v>
                </c:pt>
                <c:pt idx="3674">
                  <c:v>13.49</c:v>
                </c:pt>
                <c:pt idx="3675">
                  <c:v>14.16</c:v>
                </c:pt>
                <c:pt idx="3676">
                  <c:v>14.03</c:v>
                </c:pt>
                <c:pt idx="3677">
                  <c:v>14.15</c:v>
                </c:pt>
                <c:pt idx="3678">
                  <c:v>14.07</c:v>
                </c:pt>
                <c:pt idx="3679">
                  <c:v>13.34</c:v>
                </c:pt>
                <c:pt idx="3680">
                  <c:v>13.22</c:v>
                </c:pt>
                <c:pt idx="3681">
                  <c:v>13.49</c:v>
                </c:pt>
                <c:pt idx="3682">
                  <c:v>13.76</c:v>
                </c:pt>
                <c:pt idx="3683">
                  <c:v>13.89</c:v>
                </c:pt>
                <c:pt idx="3684">
                  <c:v>14</c:v>
                </c:pt>
                <c:pt idx="3685">
                  <c:v>14.23</c:v>
                </c:pt>
                <c:pt idx="3686">
                  <c:v>13.88</c:v>
                </c:pt>
                <c:pt idx="3687">
                  <c:v>13.99</c:v>
                </c:pt>
                <c:pt idx="3688">
                  <c:v>14.34</c:v>
                </c:pt>
                <c:pt idx="3689">
                  <c:v>13.95</c:v>
                </c:pt>
                <c:pt idx="3690">
                  <c:v>14.04</c:v>
                </c:pt>
                <c:pt idx="3691">
                  <c:v>14.28</c:v>
                </c:pt>
                <c:pt idx="3692">
                  <c:v>14.05</c:v>
                </c:pt>
                <c:pt idx="3693">
                  <c:v>14.11</c:v>
                </c:pt>
                <c:pt idx="3694">
                  <c:v>15.29</c:v>
                </c:pt>
                <c:pt idx="3695">
                  <c:v>14.08</c:v>
                </c:pt>
                <c:pt idx="3696">
                  <c:v>13.59</c:v>
                </c:pt>
                <c:pt idx="3697">
                  <c:v>13.46</c:v>
                </c:pt>
                <c:pt idx="3698">
                  <c:v>13.41</c:v>
                </c:pt>
                <c:pt idx="3699">
                  <c:v>13.43</c:v>
                </c:pt>
                <c:pt idx="3700">
                  <c:v>13.4</c:v>
                </c:pt>
                <c:pt idx="3701">
                  <c:v>13.26</c:v>
                </c:pt>
                <c:pt idx="3702">
                  <c:v>13.22</c:v>
                </c:pt>
                <c:pt idx="3703">
                  <c:v>13.22</c:v>
                </c:pt>
                <c:pt idx="3704">
                  <c:v>13.11</c:v>
                </c:pt>
                <c:pt idx="3705">
                  <c:v>13.01</c:v>
                </c:pt>
                <c:pt idx="3706">
                  <c:v>13.13</c:v>
                </c:pt>
                <c:pt idx="3707">
                  <c:v>13.16</c:v>
                </c:pt>
                <c:pt idx="3708">
                  <c:v>13.2</c:v>
                </c:pt>
                <c:pt idx="3709">
                  <c:v>13.26</c:v>
                </c:pt>
                <c:pt idx="3710">
                  <c:v>13.12</c:v>
                </c:pt>
                <c:pt idx="3711">
                  <c:v>13.18</c:v>
                </c:pt>
                <c:pt idx="3712">
                  <c:v>13.12</c:v>
                </c:pt>
                <c:pt idx="3713">
                  <c:v>12.97</c:v>
                </c:pt>
                <c:pt idx="3714">
                  <c:v>12.82</c:v>
                </c:pt>
                <c:pt idx="3715">
                  <c:v>12.87</c:v>
                </c:pt>
                <c:pt idx="3716">
                  <c:v>12.92</c:v>
                </c:pt>
                <c:pt idx="3717">
                  <c:v>13</c:v>
                </c:pt>
                <c:pt idx="3718">
                  <c:v>12.84</c:v>
                </c:pt>
                <c:pt idx="3719">
                  <c:v>12.62</c:v>
                </c:pt>
                <c:pt idx="3720">
                  <c:v>12.46</c:v>
                </c:pt>
                <c:pt idx="3721">
                  <c:v>12.47</c:v>
                </c:pt>
                <c:pt idx="3722">
                  <c:v>12.49</c:v>
                </c:pt>
                <c:pt idx="3723">
                  <c:v>12.45</c:v>
                </c:pt>
                <c:pt idx="3724">
                  <c:v>11.91</c:v>
                </c:pt>
                <c:pt idx="3725">
                  <c:v>11.94</c:v>
                </c:pt>
                <c:pt idx="3726">
                  <c:v>12.09</c:v>
                </c:pt>
                <c:pt idx="3727">
                  <c:v>12.09</c:v>
                </c:pt>
                <c:pt idx="3728">
                  <c:v>12.12</c:v>
                </c:pt>
                <c:pt idx="3729">
                  <c:v>12.06</c:v>
                </c:pt>
                <c:pt idx="3730">
                  <c:v>11.86</c:v>
                </c:pt>
                <c:pt idx="3731">
                  <c:v>11.81</c:v>
                </c:pt>
                <c:pt idx="3732">
                  <c:v>11.82</c:v>
                </c:pt>
                <c:pt idx="3733">
                  <c:v>12.13</c:v>
                </c:pt>
                <c:pt idx="3734">
                  <c:v>12.35</c:v>
                </c:pt>
                <c:pt idx="3735">
                  <c:v>12.25</c:v>
                </c:pt>
                <c:pt idx="3736">
                  <c:v>11.68</c:v>
                </c:pt>
                <c:pt idx="3737">
                  <c:v>11.1</c:v>
                </c:pt>
                <c:pt idx="3738">
                  <c:v>10.62</c:v>
                </c:pt>
                <c:pt idx="3739">
                  <c:v>10.53</c:v>
                </c:pt>
                <c:pt idx="3740">
                  <c:v>10.51</c:v>
                </c:pt>
                <c:pt idx="3741">
                  <c:v>10.81</c:v>
                </c:pt>
                <c:pt idx="3742">
                  <c:v>11.14</c:v>
                </c:pt>
                <c:pt idx="3743">
                  <c:v>11.35</c:v>
                </c:pt>
                <c:pt idx="3744">
                  <c:v>11.29</c:v>
                </c:pt>
                <c:pt idx="3745">
                  <c:v>11.23</c:v>
                </c:pt>
                <c:pt idx="3746">
                  <c:v>11.22</c:v>
                </c:pt>
                <c:pt idx="3747">
                  <c:v>11.21</c:v>
                </c:pt>
                <c:pt idx="3748">
                  <c:v>11.17</c:v>
                </c:pt>
                <c:pt idx="3749">
                  <c:v>11.12</c:v>
                </c:pt>
                <c:pt idx="3750">
                  <c:v>11.1</c:v>
                </c:pt>
                <c:pt idx="3751">
                  <c:v>11.36</c:v>
                </c:pt>
                <c:pt idx="3752">
                  <c:v>11.06</c:v>
                </c:pt>
                <c:pt idx="3753">
                  <c:v>10.16</c:v>
                </c:pt>
                <c:pt idx="3754">
                  <c:v>9.83</c:v>
                </c:pt>
                <c:pt idx="3755">
                  <c:v>9.19</c:v>
                </c:pt>
                <c:pt idx="3756">
                  <c:v>9.14</c:v>
                </c:pt>
                <c:pt idx="3757">
                  <c:v>9.31</c:v>
                </c:pt>
                <c:pt idx="3758">
                  <c:v>9.5</c:v>
                </c:pt>
                <c:pt idx="3759">
                  <c:v>10.130000000000001</c:v>
                </c:pt>
                <c:pt idx="3760">
                  <c:v>10.65</c:v>
                </c:pt>
                <c:pt idx="3761">
                  <c:v>11.12</c:v>
                </c:pt>
                <c:pt idx="3762">
                  <c:v>10.94</c:v>
                </c:pt>
                <c:pt idx="3763">
                  <c:v>10.19</c:v>
                </c:pt>
                <c:pt idx="3764">
                  <c:v>10</c:v>
                </c:pt>
                <c:pt idx="3765">
                  <c:v>10.06</c:v>
                </c:pt>
                <c:pt idx="3766">
                  <c:v>10.15</c:v>
                </c:pt>
                <c:pt idx="3767">
                  <c:v>10.33</c:v>
                </c:pt>
                <c:pt idx="3768">
                  <c:v>10.4</c:v>
                </c:pt>
                <c:pt idx="3769">
                  <c:v>10.31</c:v>
                </c:pt>
                <c:pt idx="3770">
                  <c:v>10.220000000000001</c:v>
                </c:pt>
                <c:pt idx="3771">
                  <c:v>10.38</c:v>
                </c:pt>
                <c:pt idx="3772">
                  <c:v>10.52</c:v>
                </c:pt>
                <c:pt idx="3773">
                  <c:v>10.63</c:v>
                </c:pt>
                <c:pt idx="3774">
                  <c:v>10.77</c:v>
                </c:pt>
                <c:pt idx="3775">
                  <c:v>11.05</c:v>
                </c:pt>
                <c:pt idx="3776">
                  <c:v>10.99</c:v>
                </c:pt>
                <c:pt idx="3777">
                  <c:v>10.88</c:v>
                </c:pt>
                <c:pt idx="3778">
                  <c:v>10.66</c:v>
                </c:pt>
                <c:pt idx="3779">
                  <c:v>10.58</c:v>
                </c:pt>
                <c:pt idx="3780">
                  <c:v>10.53</c:v>
                </c:pt>
                <c:pt idx="3781">
                  <c:v>10.36</c:v>
                </c:pt>
                <c:pt idx="3782">
                  <c:v>9.91</c:v>
                </c:pt>
                <c:pt idx="3783">
                  <c:v>9.6</c:v>
                </c:pt>
                <c:pt idx="3784">
                  <c:v>9.74</c:v>
                </c:pt>
                <c:pt idx="3785">
                  <c:v>9.8800000000000008</c:v>
                </c:pt>
                <c:pt idx="3786">
                  <c:v>10.14</c:v>
                </c:pt>
                <c:pt idx="3787">
                  <c:v>10.119999999999999</c:v>
                </c:pt>
                <c:pt idx="3788">
                  <c:v>9.94</c:v>
                </c:pt>
                <c:pt idx="3789">
                  <c:v>9.73</c:v>
                </c:pt>
                <c:pt idx="3790">
                  <c:v>9.85</c:v>
                </c:pt>
                <c:pt idx="3791">
                  <c:v>9.92</c:v>
                </c:pt>
                <c:pt idx="3792">
                  <c:v>9.52</c:v>
                </c:pt>
                <c:pt idx="3793">
                  <c:v>8.7899999999999991</c:v>
                </c:pt>
                <c:pt idx="3794">
                  <c:v>8.49</c:v>
                </c:pt>
                <c:pt idx="3795">
                  <c:v>8.85</c:v>
                </c:pt>
                <c:pt idx="3796">
                  <c:v>9.27</c:v>
                </c:pt>
                <c:pt idx="3797">
                  <c:v>9.56</c:v>
                </c:pt>
                <c:pt idx="3798">
                  <c:v>9.6199999999999992</c:v>
                </c:pt>
                <c:pt idx="3799">
                  <c:v>9.36</c:v>
                </c:pt>
                <c:pt idx="3800">
                  <c:v>9.35</c:v>
                </c:pt>
                <c:pt idx="3801">
                  <c:v>9.2799999999999994</c:v>
                </c:pt>
                <c:pt idx="3802">
                  <c:v>9.0500000000000007</c:v>
                </c:pt>
                <c:pt idx="3803">
                  <c:v>9.14</c:v>
                </c:pt>
                <c:pt idx="3804">
                  <c:v>9.1</c:v>
                </c:pt>
                <c:pt idx="3805">
                  <c:v>9.11</c:v>
                </c:pt>
                <c:pt idx="3806">
                  <c:v>8.8000000000000007</c:v>
                </c:pt>
                <c:pt idx="3807">
                  <c:v>8.7100000000000009</c:v>
                </c:pt>
                <c:pt idx="3808">
                  <c:v>8.75</c:v>
                </c:pt>
                <c:pt idx="3809">
                  <c:v>8.65</c:v>
                </c:pt>
                <c:pt idx="3810">
                  <c:v>8.5299999999999994</c:v>
                </c:pt>
                <c:pt idx="3811">
                  <c:v>8.64</c:v>
                </c:pt>
                <c:pt idx="3812">
                  <c:v>8.8699999999999992</c:v>
                </c:pt>
                <c:pt idx="3813">
                  <c:v>8.92</c:v>
                </c:pt>
                <c:pt idx="3814">
                  <c:v>8.66</c:v>
                </c:pt>
                <c:pt idx="3815">
                  <c:v>8.4499999999999993</c:v>
                </c:pt>
                <c:pt idx="3816">
                  <c:v>7.89</c:v>
                </c:pt>
                <c:pt idx="3817">
                  <c:v>7.48</c:v>
                </c:pt>
                <c:pt idx="3818">
                  <c:v>7.2</c:v>
                </c:pt>
                <c:pt idx="3819">
                  <c:v>7.42</c:v>
                </c:pt>
                <c:pt idx="3820">
                  <c:v>7.65</c:v>
                </c:pt>
                <c:pt idx="3821">
                  <c:v>7.86</c:v>
                </c:pt>
                <c:pt idx="3822">
                  <c:v>7.94</c:v>
                </c:pt>
                <c:pt idx="3823">
                  <c:v>7.97</c:v>
                </c:pt>
                <c:pt idx="3824">
                  <c:v>7.96</c:v>
                </c:pt>
                <c:pt idx="3825">
                  <c:v>7.91</c:v>
                </c:pt>
                <c:pt idx="3826">
                  <c:v>7.92</c:v>
                </c:pt>
                <c:pt idx="3827">
                  <c:v>8.0500000000000007</c:v>
                </c:pt>
                <c:pt idx="3828">
                  <c:v>8.32</c:v>
                </c:pt>
                <c:pt idx="3829">
                  <c:v>8.6199999999999992</c:v>
                </c:pt>
                <c:pt idx="3830">
                  <c:v>8.66</c:v>
                </c:pt>
                <c:pt idx="3831">
                  <c:v>8.61</c:v>
                </c:pt>
                <c:pt idx="3832">
                  <c:v>8.1</c:v>
                </c:pt>
                <c:pt idx="3833">
                  <c:v>7.7</c:v>
                </c:pt>
                <c:pt idx="3834">
                  <c:v>7.75</c:v>
                </c:pt>
                <c:pt idx="3835">
                  <c:v>7.81</c:v>
                </c:pt>
                <c:pt idx="3836">
                  <c:v>7.95</c:v>
                </c:pt>
                <c:pt idx="3837">
                  <c:v>8.15</c:v>
                </c:pt>
                <c:pt idx="3838">
                  <c:v>8.1</c:v>
                </c:pt>
                <c:pt idx="3839">
                  <c:v>8.32</c:v>
                </c:pt>
                <c:pt idx="3840">
                  <c:v>8.3000000000000007</c:v>
                </c:pt>
                <c:pt idx="3841">
                  <c:v>8.44</c:v>
                </c:pt>
                <c:pt idx="3842">
                  <c:v>8.5399999999999991</c:v>
                </c:pt>
                <c:pt idx="3843">
                  <c:v>8.18</c:v>
                </c:pt>
                <c:pt idx="3844">
                  <c:v>7.92</c:v>
                </c:pt>
                <c:pt idx="3845">
                  <c:v>7.62</c:v>
                </c:pt>
                <c:pt idx="3846">
                  <c:v>7.56</c:v>
                </c:pt>
                <c:pt idx="3847">
                  <c:v>7.6</c:v>
                </c:pt>
                <c:pt idx="3848">
                  <c:v>7.91</c:v>
                </c:pt>
                <c:pt idx="3849">
                  <c:v>8.1199999999999992</c:v>
                </c:pt>
                <c:pt idx="3850">
                  <c:v>8.23</c:v>
                </c:pt>
                <c:pt idx="3851">
                  <c:v>8.33</c:v>
                </c:pt>
                <c:pt idx="3852">
                  <c:v>8.39</c:v>
                </c:pt>
                <c:pt idx="3853">
                  <c:v>8.44</c:v>
                </c:pt>
                <c:pt idx="3854">
                  <c:v>8.35</c:v>
                </c:pt>
                <c:pt idx="3855">
                  <c:v>8.1199999999999992</c:v>
                </c:pt>
                <c:pt idx="3856">
                  <c:v>7.86</c:v>
                </c:pt>
                <c:pt idx="3857">
                  <c:v>8.06</c:v>
                </c:pt>
                <c:pt idx="3858">
                  <c:v>7.96</c:v>
                </c:pt>
                <c:pt idx="3859">
                  <c:v>7.75</c:v>
                </c:pt>
                <c:pt idx="3860">
                  <c:v>7.84</c:v>
                </c:pt>
                <c:pt idx="3861">
                  <c:v>7.86</c:v>
                </c:pt>
                <c:pt idx="3862">
                  <c:v>8.06</c:v>
                </c:pt>
                <c:pt idx="3863">
                  <c:v>8.2200000000000006</c:v>
                </c:pt>
                <c:pt idx="3864">
                  <c:v>8.6300000000000008</c:v>
                </c:pt>
                <c:pt idx="3865">
                  <c:v>9.0500000000000007</c:v>
                </c:pt>
                <c:pt idx="3866">
                  <c:v>9.39</c:v>
                </c:pt>
                <c:pt idx="3867">
                  <c:v>9.5299999999999994</c:v>
                </c:pt>
                <c:pt idx="3868">
                  <c:v>9.39</c:v>
                </c:pt>
                <c:pt idx="3869">
                  <c:v>9.39</c:v>
                </c:pt>
                <c:pt idx="3870">
                  <c:v>9.4499999999999993</c:v>
                </c:pt>
                <c:pt idx="3871">
                  <c:v>8.98</c:v>
                </c:pt>
                <c:pt idx="3872">
                  <c:v>9.0399999999999991</c:v>
                </c:pt>
                <c:pt idx="3873">
                  <c:v>9.1999999999999993</c:v>
                </c:pt>
                <c:pt idx="3874">
                  <c:v>9.4499999999999993</c:v>
                </c:pt>
                <c:pt idx="3875">
                  <c:v>9.67</c:v>
                </c:pt>
                <c:pt idx="3876">
                  <c:v>9.8800000000000008</c:v>
                </c:pt>
                <c:pt idx="3877">
                  <c:v>9.9700000000000006</c:v>
                </c:pt>
                <c:pt idx="3878">
                  <c:v>9.89</c:v>
                </c:pt>
                <c:pt idx="3879">
                  <c:v>10</c:v>
                </c:pt>
                <c:pt idx="3880">
                  <c:v>10.130000000000001</c:v>
                </c:pt>
                <c:pt idx="3881">
                  <c:v>10.18</c:v>
                </c:pt>
                <c:pt idx="3882">
                  <c:v>10.17</c:v>
                </c:pt>
                <c:pt idx="3883">
                  <c:v>10.130000000000001</c:v>
                </c:pt>
                <c:pt idx="3884">
                  <c:v>10.24</c:v>
                </c:pt>
                <c:pt idx="3885">
                  <c:v>9.94</c:v>
                </c:pt>
                <c:pt idx="3886">
                  <c:v>9.5</c:v>
                </c:pt>
                <c:pt idx="3887">
                  <c:v>9.43</c:v>
                </c:pt>
                <c:pt idx="3888">
                  <c:v>9.6300000000000008</c:v>
                </c:pt>
                <c:pt idx="3889">
                  <c:v>9.91</c:v>
                </c:pt>
                <c:pt idx="3890">
                  <c:v>10.130000000000001</c:v>
                </c:pt>
                <c:pt idx="3891">
                  <c:v>10.38</c:v>
                </c:pt>
                <c:pt idx="3892">
                  <c:v>10.6</c:v>
                </c:pt>
                <c:pt idx="3893">
                  <c:v>10.68</c:v>
                </c:pt>
                <c:pt idx="3894">
                  <c:v>10.88</c:v>
                </c:pt>
                <c:pt idx="3895">
                  <c:v>10.68</c:v>
                </c:pt>
                <c:pt idx="3896">
                  <c:v>10.65</c:v>
                </c:pt>
                <c:pt idx="3897">
                  <c:v>10.77</c:v>
                </c:pt>
                <c:pt idx="3898">
                  <c:v>10.84</c:v>
                </c:pt>
                <c:pt idx="3899">
                  <c:v>11.3</c:v>
                </c:pt>
                <c:pt idx="3900">
                  <c:v>11.34</c:v>
                </c:pt>
                <c:pt idx="3901">
                  <c:v>11.42</c:v>
                </c:pt>
                <c:pt idx="3902">
                  <c:v>10.62</c:v>
                </c:pt>
                <c:pt idx="3903">
                  <c:v>10.07</c:v>
                </c:pt>
                <c:pt idx="3904">
                  <c:v>9.92</c:v>
                </c:pt>
                <c:pt idx="3905">
                  <c:v>10.16</c:v>
                </c:pt>
                <c:pt idx="3906">
                  <c:v>10.65</c:v>
                </c:pt>
                <c:pt idx="3907">
                  <c:v>10.81</c:v>
                </c:pt>
                <c:pt idx="3908">
                  <c:v>11.44</c:v>
                </c:pt>
                <c:pt idx="3909">
                  <c:v>11.49</c:v>
                </c:pt>
                <c:pt idx="3910">
                  <c:v>10.82</c:v>
                </c:pt>
                <c:pt idx="3911">
                  <c:v>9.8699999999999992</c:v>
                </c:pt>
                <c:pt idx="3912">
                  <c:v>9.91</c:v>
                </c:pt>
                <c:pt idx="3913">
                  <c:v>10.31</c:v>
                </c:pt>
                <c:pt idx="3914">
                  <c:v>11.12</c:v>
                </c:pt>
                <c:pt idx="3915">
                  <c:v>11.71</c:v>
                </c:pt>
                <c:pt idx="3916">
                  <c:v>11.9</c:v>
                </c:pt>
                <c:pt idx="3917">
                  <c:v>11.51</c:v>
                </c:pt>
                <c:pt idx="3918">
                  <c:v>11.27</c:v>
                </c:pt>
                <c:pt idx="3919">
                  <c:v>11</c:v>
                </c:pt>
                <c:pt idx="3920">
                  <c:v>11.32</c:v>
                </c:pt>
                <c:pt idx="3921">
                  <c:v>11.59</c:v>
                </c:pt>
                <c:pt idx="3922">
                  <c:v>12.18</c:v>
                </c:pt>
                <c:pt idx="3923">
                  <c:v>12.51</c:v>
                </c:pt>
                <c:pt idx="3924">
                  <c:v>12.3</c:v>
                </c:pt>
                <c:pt idx="3925">
                  <c:v>11.85</c:v>
                </c:pt>
                <c:pt idx="3926">
                  <c:v>11.31</c:v>
                </c:pt>
                <c:pt idx="3927">
                  <c:v>11.2</c:v>
                </c:pt>
                <c:pt idx="3928">
                  <c:v>11.55</c:v>
                </c:pt>
                <c:pt idx="3929">
                  <c:v>11.38</c:v>
                </c:pt>
                <c:pt idx="3930">
                  <c:v>11.36</c:v>
                </c:pt>
                <c:pt idx="3931">
                  <c:v>10.97</c:v>
                </c:pt>
                <c:pt idx="3932">
                  <c:v>11.24</c:v>
                </c:pt>
                <c:pt idx="3933">
                  <c:v>11.31</c:v>
                </c:pt>
                <c:pt idx="3934">
                  <c:v>11.44</c:v>
                </c:pt>
                <c:pt idx="3935">
                  <c:v>11.96</c:v>
                </c:pt>
                <c:pt idx="3936">
                  <c:v>12.34</c:v>
                </c:pt>
                <c:pt idx="3937">
                  <c:v>12.54</c:v>
                </c:pt>
                <c:pt idx="3938">
                  <c:v>12.44</c:v>
                </c:pt>
                <c:pt idx="3939">
                  <c:v>12.25</c:v>
                </c:pt>
                <c:pt idx="3940">
                  <c:v>12.47</c:v>
                </c:pt>
                <c:pt idx="3941">
                  <c:v>11.92</c:v>
                </c:pt>
                <c:pt idx="3942">
                  <c:v>11.67</c:v>
                </c:pt>
                <c:pt idx="3943">
                  <c:v>11.47</c:v>
                </c:pt>
                <c:pt idx="3944">
                  <c:v>11.94</c:v>
                </c:pt>
                <c:pt idx="3945">
                  <c:v>11.98</c:v>
                </c:pt>
                <c:pt idx="3946">
                  <c:v>12.35</c:v>
                </c:pt>
                <c:pt idx="3947">
                  <c:v>12.29</c:v>
                </c:pt>
                <c:pt idx="3948">
                  <c:v>12.46</c:v>
                </c:pt>
                <c:pt idx="3949">
                  <c:v>12.7</c:v>
                </c:pt>
                <c:pt idx="3950">
                  <c:v>13.02</c:v>
                </c:pt>
                <c:pt idx="3951">
                  <c:v>13.22</c:v>
                </c:pt>
                <c:pt idx="3952">
                  <c:v>12.86</c:v>
                </c:pt>
                <c:pt idx="3953">
                  <c:v>13.06</c:v>
                </c:pt>
                <c:pt idx="3954">
                  <c:v>13.23</c:v>
                </c:pt>
                <c:pt idx="3955">
                  <c:v>13.42</c:v>
                </c:pt>
                <c:pt idx="3956">
                  <c:v>13.15</c:v>
                </c:pt>
                <c:pt idx="3957">
                  <c:v>12.38</c:v>
                </c:pt>
                <c:pt idx="3958">
                  <c:v>12.16</c:v>
                </c:pt>
                <c:pt idx="3959">
                  <c:v>12.2</c:v>
                </c:pt>
                <c:pt idx="3960">
                  <c:v>12.21</c:v>
                </c:pt>
                <c:pt idx="3961">
                  <c:v>12.2</c:v>
                </c:pt>
                <c:pt idx="3962">
                  <c:v>12.23</c:v>
                </c:pt>
                <c:pt idx="3963">
                  <c:v>12.47</c:v>
                </c:pt>
                <c:pt idx="3964">
                  <c:v>12.75</c:v>
                </c:pt>
                <c:pt idx="3965">
                  <c:v>12.71</c:v>
                </c:pt>
                <c:pt idx="3966">
                  <c:v>12.58</c:v>
                </c:pt>
                <c:pt idx="3967">
                  <c:v>12.51</c:v>
                </c:pt>
                <c:pt idx="3968">
                  <c:v>12.53</c:v>
                </c:pt>
                <c:pt idx="3969">
                  <c:v>12.54</c:v>
                </c:pt>
                <c:pt idx="3970">
                  <c:v>12.42</c:v>
                </c:pt>
                <c:pt idx="3971">
                  <c:v>12.49</c:v>
                </c:pt>
                <c:pt idx="3972">
                  <c:v>12.55</c:v>
                </c:pt>
                <c:pt idx="3973">
                  <c:v>12.52</c:v>
                </c:pt>
                <c:pt idx="3974">
                  <c:v>12.62</c:v>
                </c:pt>
                <c:pt idx="3975">
                  <c:v>12.49</c:v>
                </c:pt>
                <c:pt idx="3976">
                  <c:v>12.21</c:v>
                </c:pt>
                <c:pt idx="3977">
                  <c:v>12.43</c:v>
                </c:pt>
                <c:pt idx="3978">
                  <c:v>12.71</c:v>
                </c:pt>
                <c:pt idx="3979">
                  <c:v>12.35</c:v>
                </c:pt>
                <c:pt idx="3980">
                  <c:v>12.58</c:v>
                </c:pt>
                <c:pt idx="3981">
                  <c:v>12.68</c:v>
                </c:pt>
                <c:pt idx="3982">
                  <c:v>12.68</c:v>
                </c:pt>
                <c:pt idx="3983">
                  <c:v>12.79</c:v>
                </c:pt>
                <c:pt idx="3984">
                  <c:v>12.67</c:v>
                </c:pt>
                <c:pt idx="3985">
                  <c:v>12.82</c:v>
                </c:pt>
                <c:pt idx="3986">
                  <c:v>12.92</c:v>
                </c:pt>
                <c:pt idx="3987">
                  <c:v>13.06</c:v>
                </c:pt>
                <c:pt idx="3988">
                  <c:v>13.02</c:v>
                </c:pt>
                <c:pt idx="3989">
                  <c:v>13</c:v>
                </c:pt>
                <c:pt idx="3990">
                  <c:v>13.08</c:v>
                </c:pt>
                <c:pt idx="3991">
                  <c:v>12.4</c:v>
                </c:pt>
                <c:pt idx="3992">
                  <c:v>12.7</c:v>
                </c:pt>
                <c:pt idx="3993">
                  <c:v>12.78</c:v>
                </c:pt>
                <c:pt idx="3994">
                  <c:v>12.49</c:v>
                </c:pt>
                <c:pt idx="3995">
                  <c:v>12.58</c:v>
                </c:pt>
                <c:pt idx="3996">
                  <c:v>13.15</c:v>
                </c:pt>
                <c:pt idx="3997">
                  <c:v>12.9</c:v>
                </c:pt>
                <c:pt idx="3998">
                  <c:v>12.84</c:v>
                </c:pt>
                <c:pt idx="3999">
                  <c:v>13.08</c:v>
                </c:pt>
                <c:pt idx="4000">
                  <c:v>13.18</c:v>
                </c:pt>
                <c:pt idx="4001">
                  <c:v>12.69</c:v>
                </c:pt>
                <c:pt idx="4002">
                  <c:v>12.75</c:v>
                </c:pt>
                <c:pt idx="4003">
                  <c:v>12.99</c:v>
                </c:pt>
                <c:pt idx="4004">
                  <c:v>14.07</c:v>
                </c:pt>
                <c:pt idx="4005">
                  <c:v>13.9</c:v>
                </c:pt>
                <c:pt idx="4006">
                  <c:v>14.11</c:v>
                </c:pt>
                <c:pt idx="4007">
                  <c:v>13.86</c:v>
                </c:pt>
                <c:pt idx="4008">
                  <c:v>13.13</c:v>
                </c:pt>
                <c:pt idx="4009">
                  <c:v>13.07</c:v>
                </c:pt>
                <c:pt idx="4010">
                  <c:v>13.49</c:v>
                </c:pt>
                <c:pt idx="4011">
                  <c:v>13.63</c:v>
                </c:pt>
                <c:pt idx="4012">
                  <c:v>14.04</c:v>
                </c:pt>
                <c:pt idx="4013">
                  <c:v>13.59</c:v>
                </c:pt>
                <c:pt idx="4014">
                  <c:v>13.89</c:v>
                </c:pt>
                <c:pt idx="4015">
                  <c:v>13.48</c:v>
                </c:pt>
                <c:pt idx="4016">
                  <c:v>13.4</c:v>
                </c:pt>
                <c:pt idx="4017">
                  <c:v>13.37</c:v>
                </c:pt>
                <c:pt idx="4018">
                  <c:v>13.77</c:v>
                </c:pt>
                <c:pt idx="4019">
                  <c:v>13.51</c:v>
                </c:pt>
                <c:pt idx="4020">
                  <c:v>13.41</c:v>
                </c:pt>
                <c:pt idx="4021">
                  <c:v>13.28</c:v>
                </c:pt>
                <c:pt idx="4022">
                  <c:v>12.65</c:v>
                </c:pt>
                <c:pt idx="4023">
                  <c:v>12.62</c:v>
                </c:pt>
                <c:pt idx="4024">
                  <c:v>12.61</c:v>
                </c:pt>
                <c:pt idx="4025">
                  <c:v>12.82</c:v>
                </c:pt>
                <c:pt idx="4026">
                  <c:v>13.04</c:v>
                </c:pt>
                <c:pt idx="4027">
                  <c:v>13.01</c:v>
                </c:pt>
                <c:pt idx="4028">
                  <c:v>13.28</c:v>
                </c:pt>
                <c:pt idx="4029">
                  <c:v>13.3</c:v>
                </c:pt>
                <c:pt idx="4030">
                  <c:v>13.19</c:v>
                </c:pt>
                <c:pt idx="4031">
                  <c:v>12.78</c:v>
                </c:pt>
                <c:pt idx="4032">
                  <c:v>13.07</c:v>
                </c:pt>
                <c:pt idx="4033">
                  <c:v>12.93</c:v>
                </c:pt>
                <c:pt idx="4034">
                  <c:v>13.48</c:v>
                </c:pt>
                <c:pt idx="4035">
                  <c:v>13.19</c:v>
                </c:pt>
                <c:pt idx="4036">
                  <c:v>13.37</c:v>
                </c:pt>
                <c:pt idx="4037">
                  <c:v>12.76</c:v>
                </c:pt>
                <c:pt idx="4038">
                  <c:v>12.83</c:v>
                </c:pt>
                <c:pt idx="4039">
                  <c:v>12.79</c:v>
                </c:pt>
                <c:pt idx="4040">
                  <c:v>12.76</c:v>
                </c:pt>
                <c:pt idx="4041">
                  <c:v>12.69</c:v>
                </c:pt>
                <c:pt idx="4042">
                  <c:v>12.86</c:v>
                </c:pt>
                <c:pt idx="4043">
                  <c:v>13.3</c:v>
                </c:pt>
                <c:pt idx="4044">
                  <c:v>14.12</c:v>
                </c:pt>
                <c:pt idx="4045">
                  <c:v>14.09</c:v>
                </c:pt>
                <c:pt idx="4046">
                  <c:v>14</c:v>
                </c:pt>
                <c:pt idx="4047">
                  <c:v>13.77</c:v>
                </c:pt>
                <c:pt idx="4048">
                  <c:v>14.6</c:v>
                </c:pt>
                <c:pt idx="4049">
                  <c:v>14.85</c:v>
                </c:pt>
                <c:pt idx="4050">
                  <c:v>14.66</c:v>
                </c:pt>
                <c:pt idx="4051">
                  <c:v>14.21</c:v>
                </c:pt>
                <c:pt idx="4052">
                  <c:v>13.66</c:v>
                </c:pt>
                <c:pt idx="4053">
                  <c:v>13.78</c:v>
                </c:pt>
                <c:pt idx="4054">
                  <c:v>13.47</c:v>
                </c:pt>
                <c:pt idx="4055">
                  <c:v>13.52</c:v>
                </c:pt>
                <c:pt idx="4056">
                  <c:v>13.44</c:v>
                </c:pt>
                <c:pt idx="4057">
                  <c:v>13.97</c:v>
                </c:pt>
                <c:pt idx="4058">
                  <c:v>14.27</c:v>
                </c:pt>
                <c:pt idx="4059">
                  <c:v>14.89</c:v>
                </c:pt>
                <c:pt idx="4060">
                  <c:v>14.78</c:v>
                </c:pt>
                <c:pt idx="4061">
                  <c:v>14.42</c:v>
                </c:pt>
                <c:pt idx="4062">
                  <c:v>14.42</c:v>
                </c:pt>
                <c:pt idx="4063">
                  <c:v>14.63</c:v>
                </c:pt>
                <c:pt idx="4064">
                  <c:v>14.8</c:v>
                </c:pt>
                <c:pt idx="4065">
                  <c:v>14.56</c:v>
                </c:pt>
                <c:pt idx="4066">
                  <c:v>14.16</c:v>
                </c:pt>
                <c:pt idx="4067">
                  <c:v>13.58</c:v>
                </c:pt>
                <c:pt idx="4068">
                  <c:v>13.61</c:v>
                </c:pt>
                <c:pt idx="4069">
                  <c:v>13.53</c:v>
                </c:pt>
                <c:pt idx="4070">
                  <c:v>13.55</c:v>
                </c:pt>
                <c:pt idx="4071">
                  <c:v>12.94</c:v>
                </c:pt>
                <c:pt idx="4072">
                  <c:v>12.83</c:v>
                </c:pt>
                <c:pt idx="4073">
                  <c:v>12.84</c:v>
                </c:pt>
                <c:pt idx="4074">
                  <c:v>12.39</c:v>
                </c:pt>
                <c:pt idx="4075">
                  <c:v>12.01</c:v>
                </c:pt>
                <c:pt idx="4076">
                  <c:v>12.12</c:v>
                </c:pt>
                <c:pt idx="4077">
                  <c:v>12.4</c:v>
                </c:pt>
                <c:pt idx="4078">
                  <c:v>12.68</c:v>
                </c:pt>
                <c:pt idx="4079">
                  <c:v>13.04</c:v>
                </c:pt>
                <c:pt idx="4080">
                  <c:v>12.91</c:v>
                </c:pt>
                <c:pt idx="4081">
                  <c:v>12.23</c:v>
                </c:pt>
                <c:pt idx="4082">
                  <c:v>11.91</c:v>
                </c:pt>
                <c:pt idx="4083">
                  <c:v>11.82</c:v>
                </c:pt>
                <c:pt idx="4084">
                  <c:v>12.21</c:v>
                </c:pt>
                <c:pt idx="4085">
                  <c:v>12.8</c:v>
                </c:pt>
                <c:pt idx="4086">
                  <c:v>12.57</c:v>
                </c:pt>
                <c:pt idx="4087">
                  <c:v>12.44</c:v>
                </c:pt>
                <c:pt idx="4088">
                  <c:v>12.57</c:v>
                </c:pt>
                <c:pt idx="4089">
                  <c:v>12.44</c:v>
                </c:pt>
                <c:pt idx="4090">
                  <c:v>12.34</c:v>
                </c:pt>
                <c:pt idx="4091">
                  <c:v>12.38</c:v>
                </c:pt>
                <c:pt idx="4092">
                  <c:v>12.13</c:v>
                </c:pt>
                <c:pt idx="4093">
                  <c:v>11.9</c:v>
                </c:pt>
                <c:pt idx="4094">
                  <c:v>11.83</c:v>
                </c:pt>
                <c:pt idx="4095">
                  <c:v>12.02</c:v>
                </c:pt>
                <c:pt idx="4096">
                  <c:v>12.32</c:v>
                </c:pt>
                <c:pt idx="4097">
                  <c:v>12.38</c:v>
                </c:pt>
                <c:pt idx="4098">
                  <c:v>12.23</c:v>
                </c:pt>
                <c:pt idx="4099">
                  <c:v>12.34</c:v>
                </c:pt>
                <c:pt idx="4100">
                  <c:v>12.54</c:v>
                </c:pt>
                <c:pt idx="4101">
                  <c:v>12.52</c:v>
                </c:pt>
                <c:pt idx="4102">
                  <c:v>12.63</c:v>
                </c:pt>
                <c:pt idx="4103">
                  <c:v>12.76</c:v>
                </c:pt>
                <c:pt idx="4104">
                  <c:v>12.77</c:v>
                </c:pt>
                <c:pt idx="4105">
                  <c:v>12.47</c:v>
                </c:pt>
                <c:pt idx="4106">
                  <c:v>12.09</c:v>
                </c:pt>
                <c:pt idx="4107">
                  <c:v>11.7</c:v>
                </c:pt>
                <c:pt idx="4108">
                  <c:v>11.16</c:v>
                </c:pt>
                <c:pt idx="4109">
                  <c:v>11.65</c:v>
                </c:pt>
                <c:pt idx="4110">
                  <c:v>11.55</c:v>
                </c:pt>
                <c:pt idx="4111">
                  <c:v>11.57</c:v>
                </c:pt>
                <c:pt idx="4112">
                  <c:v>11.24</c:v>
                </c:pt>
                <c:pt idx="4113">
                  <c:v>10.94</c:v>
                </c:pt>
                <c:pt idx="4114">
                  <c:v>10.68</c:v>
                </c:pt>
                <c:pt idx="4115">
                  <c:v>11</c:v>
                </c:pt>
                <c:pt idx="4116">
                  <c:v>11.21</c:v>
                </c:pt>
                <c:pt idx="4117">
                  <c:v>11.65</c:v>
                </c:pt>
                <c:pt idx="4118">
                  <c:v>12.23</c:v>
                </c:pt>
                <c:pt idx="4119">
                  <c:v>11.8</c:v>
                </c:pt>
                <c:pt idx="4120">
                  <c:v>11.12</c:v>
                </c:pt>
                <c:pt idx="4121">
                  <c:v>11.11</c:v>
                </c:pt>
                <c:pt idx="4122">
                  <c:v>11.14</c:v>
                </c:pt>
                <c:pt idx="4123">
                  <c:v>11.15</c:v>
                </c:pt>
                <c:pt idx="4124">
                  <c:v>11.09</c:v>
                </c:pt>
                <c:pt idx="4125">
                  <c:v>11.35</c:v>
                </c:pt>
                <c:pt idx="4126">
                  <c:v>11.98</c:v>
                </c:pt>
                <c:pt idx="4127">
                  <c:v>11.9</c:v>
                </c:pt>
                <c:pt idx="4128">
                  <c:v>11.52</c:v>
                </c:pt>
                <c:pt idx="4129">
                  <c:v>11.72</c:v>
                </c:pt>
                <c:pt idx="4130">
                  <c:v>11.27</c:v>
                </c:pt>
                <c:pt idx="4131">
                  <c:v>10.85</c:v>
                </c:pt>
                <c:pt idx="4132">
                  <c:v>10.63</c:v>
                </c:pt>
                <c:pt idx="4133">
                  <c:v>10.74</c:v>
                </c:pt>
                <c:pt idx="4134">
                  <c:v>10.83</c:v>
                </c:pt>
                <c:pt idx="4135">
                  <c:v>11.09</c:v>
                </c:pt>
                <c:pt idx="4136">
                  <c:v>11.06</c:v>
                </c:pt>
                <c:pt idx="4137">
                  <c:v>10.88</c:v>
                </c:pt>
                <c:pt idx="4138">
                  <c:v>11</c:v>
                </c:pt>
                <c:pt idx="4139">
                  <c:v>11.27</c:v>
                </c:pt>
                <c:pt idx="4140">
                  <c:v>11.59</c:v>
                </c:pt>
                <c:pt idx="4141">
                  <c:v>11.48</c:v>
                </c:pt>
                <c:pt idx="4142">
                  <c:v>10.68</c:v>
                </c:pt>
                <c:pt idx="4143">
                  <c:v>9.9700000000000006</c:v>
                </c:pt>
                <c:pt idx="4144">
                  <c:v>9.1300000000000008</c:v>
                </c:pt>
                <c:pt idx="4145">
                  <c:v>8.9</c:v>
                </c:pt>
                <c:pt idx="4146">
                  <c:v>9</c:v>
                </c:pt>
                <c:pt idx="4147">
                  <c:v>8.89</c:v>
                </c:pt>
                <c:pt idx="4148">
                  <c:v>8.89</c:v>
                </c:pt>
                <c:pt idx="4149">
                  <c:v>8.74</c:v>
                </c:pt>
                <c:pt idx="4150">
                  <c:v>8.9499999999999993</c:v>
                </c:pt>
                <c:pt idx="4151">
                  <c:v>9.1300000000000008</c:v>
                </c:pt>
                <c:pt idx="4152">
                  <c:v>9.43</c:v>
                </c:pt>
                <c:pt idx="4153">
                  <c:v>9.69</c:v>
                </c:pt>
                <c:pt idx="4154">
                  <c:v>9.7899999999999991</c:v>
                </c:pt>
                <c:pt idx="4155">
                  <c:v>9.8699999999999992</c:v>
                </c:pt>
                <c:pt idx="4156">
                  <c:v>9.76</c:v>
                </c:pt>
                <c:pt idx="4157">
                  <c:v>9.83</c:v>
                </c:pt>
                <c:pt idx="4158">
                  <c:v>9.92</c:v>
                </c:pt>
                <c:pt idx="4159">
                  <c:v>9.9499999999999993</c:v>
                </c:pt>
                <c:pt idx="4160">
                  <c:v>9.76</c:v>
                </c:pt>
                <c:pt idx="4161">
                  <c:v>9.5399999999999991</c:v>
                </c:pt>
                <c:pt idx="4162">
                  <c:v>9.43</c:v>
                </c:pt>
                <c:pt idx="4163">
                  <c:v>9.3699999999999992</c:v>
                </c:pt>
                <c:pt idx="4164">
                  <c:v>9.19</c:v>
                </c:pt>
                <c:pt idx="4165">
                  <c:v>9.1199999999999992</c:v>
                </c:pt>
                <c:pt idx="4166">
                  <c:v>9.0399999999999991</c:v>
                </c:pt>
                <c:pt idx="4167">
                  <c:v>8.98</c:v>
                </c:pt>
                <c:pt idx="4168">
                  <c:v>8.9600000000000009</c:v>
                </c:pt>
                <c:pt idx="4169">
                  <c:v>8.94</c:v>
                </c:pt>
                <c:pt idx="4170">
                  <c:v>9.0500000000000007</c:v>
                </c:pt>
                <c:pt idx="4171">
                  <c:v>9.0500000000000007</c:v>
                </c:pt>
                <c:pt idx="4172">
                  <c:v>9.06</c:v>
                </c:pt>
                <c:pt idx="4173">
                  <c:v>8.93</c:v>
                </c:pt>
                <c:pt idx="4174">
                  <c:v>8.66</c:v>
                </c:pt>
                <c:pt idx="4175">
                  <c:v>8.49</c:v>
                </c:pt>
                <c:pt idx="4176">
                  <c:v>8.56</c:v>
                </c:pt>
                <c:pt idx="4177">
                  <c:v>8.6999999999999993</c:v>
                </c:pt>
                <c:pt idx="4178">
                  <c:v>8.67</c:v>
                </c:pt>
                <c:pt idx="4179">
                  <c:v>8.83</c:v>
                </c:pt>
                <c:pt idx="4180">
                  <c:v>9</c:v>
                </c:pt>
                <c:pt idx="4181">
                  <c:v>8.9600000000000009</c:v>
                </c:pt>
                <c:pt idx="4182">
                  <c:v>8.8699999999999992</c:v>
                </c:pt>
                <c:pt idx="4183">
                  <c:v>8.77</c:v>
                </c:pt>
                <c:pt idx="4184">
                  <c:v>8.7200000000000006</c:v>
                </c:pt>
                <c:pt idx="4185">
                  <c:v>8.6300000000000008</c:v>
                </c:pt>
                <c:pt idx="4186">
                  <c:v>8.59</c:v>
                </c:pt>
                <c:pt idx="4187">
                  <c:v>8.56</c:v>
                </c:pt>
                <c:pt idx="4188">
                  <c:v>8.5</c:v>
                </c:pt>
                <c:pt idx="4189">
                  <c:v>8.5</c:v>
                </c:pt>
                <c:pt idx="4190">
                  <c:v>8.57</c:v>
                </c:pt>
                <c:pt idx="4191">
                  <c:v>8.5</c:v>
                </c:pt>
                <c:pt idx="4192">
                  <c:v>8.5399999999999991</c:v>
                </c:pt>
                <c:pt idx="4193">
                  <c:v>8.49</c:v>
                </c:pt>
                <c:pt idx="4194">
                  <c:v>8.48</c:v>
                </c:pt>
                <c:pt idx="4195">
                  <c:v>8.4499999999999993</c:v>
                </c:pt>
                <c:pt idx="4196">
                  <c:v>8.3699999999999992</c:v>
                </c:pt>
                <c:pt idx="4197">
                  <c:v>8.6</c:v>
                </c:pt>
                <c:pt idx="4198">
                  <c:v>8.7899999999999991</c:v>
                </c:pt>
                <c:pt idx="4199">
                  <c:v>8.83</c:v>
                </c:pt>
                <c:pt idx="4200">
                  <c:v>8.81</c:v>
                </c:pt>
                <c:pt idx="4201">
                  <c:v>8.6199999999999992</c:v>
                </c:pt>
                <c:pt idx="4202">
                  <c:v>8.36</c:v>
                </c:pt>
                <c:pt idx="4203">
                  <c:v>8.23</c:v>
                </c:pt>
                <c:pt idx="4204">
                  <c:v>8.26</c:v>
                </c:pt>
                <c:pt idx="4205">
                  <c:v>8.25</c:v>
                </c:pt>
                <c:pt idx="4206">
                  <c:v>8.2799999999999994</c:v>
                </c:pt>
                <c:pt idx="4207">
                  <c:v>8.5</c:v>
                </c:pt>
                <c:pt idx="4208">
                  <c:v>9.08</c:v>
                </c:pt>
                <c:pt idx="4209">
                  <c:v>9.27</c:v>
                </c:pt>
                <c:pt idx="4210">
                  <c:v>9.36</c:v>
                </c:pt>
                <c:pt idx="4211">
                  <c:v>9.2200000000000006</c:v>
                </c:pt>
                <c:pt idx="4212">
                  <c:v>9.08</c:v>
                </c:pt>
                <c:pt idx="4213">
                  <c:v>9.1199999999999992</c:v>
                </c:pt>
                <c:pt idx="4214">
                  <c:v>9.2200000000000006</c:v>
                </c:pt>
                <c:pt idx="4215">
                  <c:v>9.35</c:v>
                </c:pt>
                <c:pt idx="4216">
                  <c:v>9.4</c:v>
                </c:pt>
                <c:pt idx="4217">
                  <c:v>9.44</c:v>
                </c:pt>
                <c:pt idx="4218">
                  <c:v>9.36</c:v>
                </c:pt>
                <c:pt idx="4219">
                  <c:v>9.1999999999999993</c:v>
                </c:pt>
                <c:pt idx="4220">
                  <c:v>8.9700000000000006</c:v>
                </c:pt>
                <c:pt idx="4221">
                  <c:v>8.8699999999999992</c:v>
                </c:pt>
                <c:pt idx="4222">
                  <c:v>9.09</c:v>
                </c:pt>
                <c:pt idx="4223">
                  <c:v>9.4700000000000006</c:v>
                </c:pt>
                <c:pt idx="4224">
                  <c:v>9.48</c:v>
                </c:pt>
                <c:pt idx="4225">
                  <c:v>9.48</c:v>
                </c:pt>
                <c:pt idx="4226">
                  <c:v>9.68</c:v>
                </c:pt>
                <c:pt idx="4227">
                  <c:v>9.52</c:v>
                </c:pt>
                <c:pt idx="4228">
                  <c:v>9.6300000000000008</c:v>
                </c:pt>
                <c:pt idx="4229">
                  <c:v>9.43</c:v>
                </c:pt>
                <c:pt idx="4230">
                  <c:v>9.92</c:v>
                </c:pt>
                <c:pt idx="4231">
                  <c:v>10.08</c:v>
                </c:pt>
                <c:pt idx="4232">
                  <c:v>9.9700000000000006</c:v>
                </c:pt>
                <c:pt idx="4233">
                  <c:v>10.119999999999999</c:v>
                </c:pt>
                <c:pt idx="4234">
                  <c:v>9.8000000000000007</c:v>
                </c:pt>
                <c:pt idx="4235">
                  <c:v>9.91</c:v>
                </c:pt>
                <c:pt idx="4236">
                  <c:v>9.8800000000000008</c:v>
                </c:pt>
                <c:pt idx="4237">
                  <c:v>10.07</c:v>
                </c:pt>
                <c:pt idx="4238">
                  <c:v>9.99</c:v>
                </c:pt>
                <c:pt idx="4239">
                  <c:v>9.94</c:v>
                </c:pt>
                <c:pt idx="4240">
                  <c:v>9.83</c:v>
                </c:pt>
                <c:pt idx="4241">
                  <c:v>9.6999999999999993</c:v>
                </c:pt>
                <c:pt idx="4242">
                  <c:v>10.15</c:v>
                </c:pt>
                <c:pt idx="4243">
                  <c:v>10.06</c:v>
                </c:pt>
                <c:pt idx="4244">
                  <c:v>10.35</c:v>
                </c:pt>
                <c:pt idx="4245">
                  <c:v>10.25</c:v>
                </c:pt>
                <c:pt idx="4246">
                  <c:v>10.14</c:v>
                </c:pt>
                <c:pt idx="4247">
                  <c:v>10.1</c:v>
                </c:pt>
                <c:pt idx="4248">
                  <c:v>9.92</c:v>
                </c:pt>
                <c:pt idx="4249">
                  <c:v>10.39</c:v>
                </c:pt>
                <c:pt idx="4250">
                  <c:v>10.54</c:v>
                </c:pt>
                <c:pt idx="4251">
                  <c:v>10.77</c:v>
                </c:pt>
                <c:pt idx="4252">
                  <c:v>10.79</c:v>
                </c:pt>
                <c:pt idx="4253">
                  <c:v>10.94</c:v>
                </c:pt>
                <c:pt idx="4254">
                  <c:v>10.47</c:v>
                </c:pt>
                <c:pt idx="4255">
                  <c:v>10.58</c:v>
                </c:pt>
                <c:pt idx="4256">
                  <c:v>10.64</c:v>
                </c:pt>
                <c:pt idx="4257">
                  <c:v>10.7</c:v>
                </c:pt>
                <c:pt idx="4258">
                  <c:v>10.62</c:v>
                </c:pt>
                <c:pt idx="4259">
                  <c:v>10.68</c:v>
                </c:pt>
                <c:pt idx="4260">
                  <c:v>10.17</c:v>
                </c:pt>
                <c:pt idx="4261">
                  <c:v>9.86</c:v>
                </c:pt>
                <c:pt idx="4262">
                  <c:v>10.26</c:v>
                </c:pt>
                <c:pt idx="4263">
                  <c:v>10.3</c:v>
                </c:pt>
                <c:pt idx="4264">
                  <c:v>10.75</c:v>
                </c:pt>
                <c:pt idx="4265">
                  <c:v>10.88</c:v>
                </c:pt>
                <c:pt idx="4266">
                  <c:v>11.42</c:v>
                </c:pt>
                <c:pt idx="4267">
                  <c:v>11.73</c:v>
                </c:pt>
                <c:pt idx="4268">
                  <c:v>11.86</c:v>
                </c:pt>
                <c:pt idx="4269">
                  <c:v>11.81</c:v>
                </c:pt>
                <c:pt idx="4270">
                  <c:v>11.88</c:v>
                </c:pt>
                <c:pt idx="4271">
                  <c:v>11.95</c:v>
                </c:pt>
                <c:pt idx="4272">
                  <c:v>11.65</c:v>
                </c:pt>
                <c:pt idx="4273">
                  <c:v>11.5</c:v>
                </c:pt>
                <c:pt idx="4274">
                  <c:v>11.28</c:v>
                </c:pt>
                <c:pt idx="4275">
                  <c:v>11.45</c:v>
                </c:pt>
                <c:pt idx="4276">
                  <c:v>11.82</c:v>
                </c:pt>
                <c:pt idx="4277">
                  <c:v>11.34</c:v>
                </c:pt>
                <c:pt idx="4278">
                  <c:v>11.94</c:v>
                </c:pt>
                <c:pt idx="4279">
                  <c:v>12.32</c:v>
                </c:pt>
                <c:pt idx="4280">
                  <c:v>12.83</c:v>
                </c:pt>
                <c:pt idx="4281">
                  <c:v>12.6</c:v>
                </c:pt>
                <c:pt idx="4282">
                  <c:v>12.29</c:v>
                </c:pt>
                <c:pt idx="4283">
                  <c:v>12.02</c:v>
                </c:pt>
                <c:pt idx="4284">
                  <c:v>12.03</c:v>
                </c:pt>
                <c:pt idx="4285">
                  <c:v>11.68</c:v>
                </c:pt>
                <c:pt idx="4286">
                  <c:v>11.86</c:v>
                </c:pt>
                <c:pt idx="4287">
                  <c:v>11.74</c:v>
                </c:pt>
                <c:pt idx="4288">
                  <c:v>11.5</c:v>
                </c:pt>
                <c:pt idx="4289">
                  <c:v>11.48</c:v>
                </c:pt>
                <c:pt idx="4290">
                  <c:v>11.77</c:v>
                </c:pt>
                <c:pt idx="4291">
                  <c:v>12.7</c:v>
                </c:pt>
                <c:pt idx="4292">
                  <c:v>13.16</c:v>
                </c:pt>
                <c:pt idx="4293">
                  <c:v>12.79</c:v>
                </c:pt>
                <c:pt idx="4294">
                  <c:v>12.94</c:v>
                </c:pt>
                <c:pt idx="4295">
                  <c:v>12.08</c:v>
                </c:pt>
                <c:pt idx="4296">
                  <c:v>11.99</c:v>
                </c:pt>
                <c:pt idx="4297">
                  <c:v>12.04</c:v>
                </c:pt>
                <c:pt idx="4298">
                  <c:v>12.31</c:v>
                </c:pt>
                <c:pt idx="4299">
                  <c:v>12.64</c:v>
                </c:pt>
                <c:pt idx="4300">
                  <c:v>12.15</c:v>
                </c:pt>
                <c:pt idx="4301">
                  <c:v>12</c:v>
                </c:pt>
                <c:pt idx="4302">
                  <c:v>11.56</c:v>
                </c:pt>
                <c:pt idx="4303">
                  <c:v>12.32</c:v>
                </c:pt>
                <c:pt idx="4304">
                  <c:v>12.91</c:v>
                </c:pt>
                <c:pt idx="4305">
                  <c:v>13.09</c:v>
                </c:pt>
                <c:pt idx="4306">
                  <c:v>13.55</c:v>
                </c:pt>
                <c:pt idx="4307">
                  <c:v>13.43</c:v>
                </c:pt>
                <c:pt idx="4308">
                  <c:v>13.75</c:v>
                </c:pt>
                <c:pt idx="4309">
                  <c:v>13.64</c:v>
                </c:pt>
                <c:pt idx="4310">
                  <c:v>13.6</c:v>
                </c:pt>
                <c:pt idx="4311">
                  <c:v>13.25</c:v>
                </c:pt>
                <c:pt idx="4312">
                  <c:v>12.87</c:v>
                </c:pt>
                <c:pt idx="4313">
                  <c:v>12.87</c:v>
                </c:pt>
                <c:pt idx="4314">
                  <c:v>13.39</c:v>
                </c:pt>
                <c:pt idx="4315">
                  <c:v>14.34</c:v>
                </c:pt>
                <c:pt idx="4316">
                  <c:v>14.83</c:v>
                </c:pt>
                <c:pt idx="4317">
                  <c:v>14.5</c:v>
                </c:pt>
                <c:pt idx="4318">
                  <c:v>13.82</c:v>
                </c:pt>
                <c:pt idx="4319">
                  <c:v>14.2</c:v>
                </c:pt>
                <c:pt idx="4320">
                  <c:v>14.41</c:v>
                </c:pt>
                <c:pt idx="4321">
                  <c:v>14.47</c:v>
                </c:pt>
                <c:pt idx="4322">
                  <c:v>14.42</c:v>
                </c:pt>
                <c:pt idx="4323">
                  <c:v>13.81</c:v>
                </c:pt>
                <c:pt idx="4324">
                  <c:v>13.68</c:v>
                </c:pt>
                <c:pt idx="4325">
                  <c:v>13.72</c:v>
                </c:pt>
                <c:pt idx="4326">
                  <c:v>13.82</c:v>
                </c:pt>
                <c:pt idx="4327">
                  <c:v>13.98</c:v>
                </c:pt>
                <c:pt idx="4328">
                  <c:v>14.19</c:v>
                </c:pt>
                <c:pt idx="4329">
                  <c:v>14.44</c:v>
                </c:pt>
                <c:pt idx="4330">
                  <c:v>14.45</c:v>
                </c:pt>
                <c:pt idx="4331">
                  <c:v>14.29</c:v>
                </c:pt>
                <c:pt idx="4332">
                  <c:v>14.45</c:v>
                </c:pt>
                <c:pt idx="4333">
                  <c:v>14.37</c:v>
                </c:pt>
                <c:pt idx="4334">
                  <c:v>14.22</c:v>
                </c:pt>
                <c:pt idx="4335">
                  <c:v>14.15</c:v>
                </c:pt>
                <c:pt idx="4336">
                  <c:v>14.04</c:v>
                </c:pt>
                <c:pt idx="4337">
                  <c:v>14.11</c:v>
                </c:pt>
                <c:pt idx="4338">
                  <c:v>14.26</c:v>
                </c:pt>
                <c:pt idx="4339">
                  <c:v>14.08</c:v>
                </c:pt>
                <c:pt idx="4340">
                  <c:v>14.25</c:v>
                </c:pt>
                <c:pt idx="4341">
                  <c:v>14.2</c:v>
                </c:pt>
                <c:pt idx="4342">
                  <c:v>15.03</c:v>
                </c:pt>
                <c:pt idx="4343">
                  <c:v>15.34</c:v>
                </c:pt>
                <c:pt idx="4344">
                  <c:v>15.16</c:v>
                </c:pt>
                <c:pt idx="4345">
                  <c:v>14.95</c:v>
                </c:pt>
                <c:pt idx="4346">
                  <c:v>14.96</c:v>
                </c:pt>
                <c:pt idx="4347">
                  <c:v>14.95</c:v>
                </c:pt>
                <c:pt idx="4348">
                  <c:v>15.19</c:v>
                </c:pt>
                <c:pt idx="4349">
                  <c:v>15.8</c:v>
                </c:pt>
                <c:pt idx="4350">
                  <c:v>15.82</c:v>
                </c:pt>
                <c:pt idx="4351">
                  <c:v>15.25</c:v>
                </c:pt>
                <c:pt idx="4352">
                  <c:v>14.74</c:v>
                </c:pt>
                <c:pt idx="4353">
                  <c:v>14.69</c:v>
                </c:pt>
                <c:pt idx="4354">
                  <c:v>14.83</c:v>
                </c:pt>
                <c:pt idx="4355">
                  <c:v>15.18</c:v>
                </c:pt>
                <c:pt idx="4356">
                  <c:v>15.21</c:v>
                </c:pt>
                <c:pt idx="4357">
                  <c:v>15.75</c:v>
                </c:pt>
                <c:pt idx="4358">
                  <c:v>15.26</c:v>
                </c:pt>
                <c:pt idx="4359">
                  <c:v>14.86</c:v>
                </c:pt>
                <c:pt idx="4360">
                  <c:v>15.05</c:v>
                </c:pt>
                <c:pt idx="4361">
                  <c:v>15.35</c:v>
                </c:pt>
                <c:pt idx="4362">
                  <c:v>15.18</c:v>
                </c:pt>
                <c:pt idx="4363">
                  <c:v>15.49</c:v>
                </c:pt>
                <c:pt idx="4364">
                  <c:v>16.059999999999999</c:v>
                </c:pt>
                <c:pt idx="4365">
                  <c:v>15.81</c:v>
                </c:pt>
                <c:pt idx="4366">
                  <c:v>15.53</c:v>
                </c:pt>
                <c:pt idx="4367">
                  <c:v>15.27</c:v>
                </c:pt>
                <c:pt idx="4368">
                  <c:v>15.03</c:v>
                </c:pt>
                <c:pt idx="4369">
                  <c:v>15.41</c:v>
                </c:pt>
                <c:pt idx="4370">
                  <c:v>15.69</c:v>
                </c:pt>
                <c:pt idx="4371">
                  <c:v>15.71</c:v>
                </c:pt>
                <c:pt idx="4372">
                  <c:v>15.37</c:v>
                </c:pt>
                <c:pt idx="4373">
                  <c:v>15.54</c:v>
                </c:pt>
                <c:pt idx="4374">
                  <c:v>15.51</c:v>
                </c:pt>
                <c:pt idx="4375">
                  <c:v>15.74</c:v>
                </c:pt>
                <c:pt idx="4376">
                  <c:v>16.13</c:v>
                </c:pt>
                <c:pt idx="4377">
                  <c:v>15.99</c:v>
                </c:pt>
                <c:pt idx="4378">
                  <c:v>15.7</c:v>
                </c:pt>
                <c:pt idx="4379">
                  <c:v>15.84</c:v>
                </c:pt>
                <c:pt idx="4380">
                  <c:v>15.72</c:v>
                </c:pt>
                <c:pt idx="4381">
                  <c:v>15.61</c:v>
                </c:pt>
                <c:pt idx="4382">
                  <c:v>15.42</c:v>
                </c:pt>
                <c:pt idx="4383">
                  <c:v>15.55</c:v>
                </c:pt>
                <c:pt idx="4384">
                  <c:v>15.5</c:v>
                </c:pt>
                <c:pt idx="4385">
                  <c:v>15.73</c:v>
                </c:pt>
                <c:pt idx="4386">
                  <c:v>15.93</c:v>
                </c:pt>
                <c:pt idx="4387">
                  <c:v>15.42</c:v>
                </c:pt>
                <c:pt idx="4388">
                  <c:v>15.16</c:v>
                </c:pt>
                <c:pt idx="4389">
                  <c:v>15.42</c:v>
                </c:pt>
                <c:pt idx="4390">
                  <c:v>15.39</c:v>
                </c:pt>
                <c:pt idx="4391">
                  <c:v>15.45</c:v>
                </c:pt>
                <c:pt idx="4392">
                  <c:v>15.4</c:v>
                </c:pt>
                <c:pt idx="4393">
                  <c:v>15.41</c:v>
                </c:pt>
                <c:pt idx="4394">
                  <c:v>15.31</c:v>
                </c:pt>
                <c:pt idx="4395">
                  <c:v>15.23</c:v>
                </c:pt>
                <c:pt idx="4396">
                  <c:v>15.85</c:v>
                </c:pt>
                <c:pt idx="4397">
                  <c:v>15.91</c:v>
                </c:pt>
                <c:pt idx="4398">
                  <c:v>15.86</c:v>
                </c:pt>
                <c:pt idx="4399">
                  <c:v>15.31</c:v>
                </c:pt>
                <c:pt idx="4400">
                  <c:v>14.97</c:v>
                </c:pt>
                <c:pt idx="4401">
                  <c:v>14.94</c:v>
                </c:pt>
                <c:pt idx="4402">
                  <c:v>14.93</c:v>
                </c:pt>
                <c:pt idx="4403">
                  <c:v>15.23</c:v>
                </c:pt>
                <c:pt idx="4404">
                  <c:v>15.16</c:v>
                </c:pt>
                <c:pt idx="4405">
                  <c:v>15.47</c:v>
                </c:pt>
                <c:pt idx="4406">
                  <c:v>15.34</c:v>
                </c:pt>
                <c:pt idx="4407">
                  <c:v>14.98</c:v>
                </c:pt>
                <c:pt idx="4408">
                  <c:v>15.15</c:v>
                </c:pt>
                <c:pt idx="4409">
                  <c:v>15.32</c:v>
                </c:pt>
                <c:pt idx="4410">
                  <c:v>15.65</c:v>
                </c:pt>
                <c:pt idx="4411">
                  <c:v>15.7</c:v>
                </c:pt>
                <c:pt idx="4412">
                  <c:v>15.85</c:v>
                </c:pt>
                <c:pt idx="4413">
                  <c:v>16.07</c:v>
                </c:pt>
                <c:pt idx="4414">
                  <c:v>16.36</c:v>
                </c:pt>
                <c:pt idx="4415">
                  <c:v>16.11</c:v>
                </c:pt>
                <c:pt idx="4416">
                  <c:v>15.79</c:v>
                </c:pt>
                <c:pt idx="4417">
                  <c:v>16.14</c:v>
                </c:pt>
                <c:pt idx="4418">
                  <c:v>15.97</c:v>
                </c:pt>
                <c:pt idx="4419">
                  <c:v>16.28</c:v>
                </c:pt>
                <c:pt idx="4420">
                  <c:v>16.350000000000001</c:v>
                </c:pt>
                <c:pt idx="4421">
                  <c:v>16.170000000000002</c:v>
                </c:pt>
                <c:pt idx="4422">
                  <c:v>15.85</c:v>
                </c:pt>
                <c:pt idx="4423">
                  <c:v>16.03</c:v>
                </c:pt>
                <c:pt idx="4424">
                  <c:v>15.87</c:v>
                </c:pt>
                <c:pt idx="4425">
                  <c:v>15.97</c:v>
                </c:pt>
                <c:pt idx="4426">
                  <c:v>16.27</c:v>
                </c:pt>
                <c:pt idx="4427">
                  <c:v>16.41</c:v>
                </c:pt>
                <c:pt idx="4428">
                  <c:v>16.79</c:v>
                </c:pt>
                <c:pt idx="4429">
                  <c:v>16.43</c:v>
                </c:pt>
                <c:pt idx="4430">
                  <c:v>16.52</c:v>
                </c:pt>
                <c:pt idx="4431">
                  <c:v>16.28</c:v>
                </c:pt>
                <c:pt idx="4432">
                  <c:v>16.100000000000001</c:v>
                </c:pt>
                <c:pt idx="4433">
                  <c:v>15.97</c:v>
                </c:pt>
                <c:pt idx="4434">
                  <c:v>16.149999999999999</c:v>
                </c:pt>
                <c:pt idx="4435">
                  <c:v>16</c:v>
                </c:pt>
                <c:pt idx="4436">
                  <c:v>15.84</c:v>
                </c:pt>
                <c:pt idx="4437">
                  <c:v>16.3</c:v>
                </c:pt>
                <c:pt idx="4438">
                  <c:v>16.3</c:v>
                </c:pt>
                <c:pt idx="4439">
                  <c:v>15.78</c:v>
                </c:pt>
                <c:pt idx="4440">
                  <c:v>15.4</c:v>
                </c:pt>
                <c:pt idx="4441">
                  <c:v>15.28</c:v>
                </c:pt>
                <c:pt idx="4442">
                  <c:v>15.33</c:v>
                </c:pt>
                <c:pt idx="4443">
                  <c:v>15.08</c:v>
                </c:pt>
                <c:pt idx="4444">
                  <c:v>15.08</c:v>
                </c:pt>
                <c:pt idx="4445">
                  <c:v>14.61</c:v>
                </c:pt>
                <c:pt idx="4446">
                  <c:v>14.74</c:v>
                </c:pt>
                <c:pt idx="4447">
                  <c:v>15.56</c:v>
                </c:pt>
                <c:pt idx="4448">
                  <c:v>15.74</c:v>
                </c:pt>
                <c:pt idx="4449">
                  <c:v>15.5</c:v>
                </c:pt>
                <c:pt idx="4450">
                  <c:v>15.26</c:v>
                </c:pt>
                <c:pt idx="4451">
                  <c:v>15.31</c:v>
                </c:pt>
                <c:pt idx="4452">
                  <c:v>15.31</c:v>
                </c:pt>
                <c:pt idx="4453">
                  <c:v>15.37</c:v>
                </c:pt>
                <c:pt idx="4454">
                  <c:v>15.06</c:v>
                </c:pt>
                <c:pt idx="4455">
                  <c:v>14.69</c:v>
                </c:pt>
                <c:pt idx="4456">
                  <c:v>14.31</c:v>
                </c:pt>
                <c:pt idx="4457">
                  <c:v>14.57</c:v>
                </c:pt>
                <c:pt idx="4458">
                  <c:v>14.82</c:v>
                </c:pt>
                <c:pt idx="4459">
                  <c:v>15.06</c:v>
                </c:pt>
                <c:pt idx="4460">
                  <c:v>15.3</c:v>
                </c:pt>
                <c:pt idx="4461">
                  <c:v>15.16</c:v>
                </c:pt>
                <c:pt idx="4462">
                  <c:v>15.19</c:v>
                </c:pt>
                <c:pt idx="4463">
                  <c:v>15.14</c:v>
                </c:pt>
                <c:pt idx="4464">
                  <c:v>15.29</c:v>
                </c:pt>
                <c:pt idx="4465">
                  <c:v>15.2</c:v>
                </c:pt>
                <c:pt idx="4466">
                  <c:v>14.95</c:v>
                </c:pt>
                <c:pt idx="4467">
                  <c:v>14.86</c:v>
                </c:pt>
                <c:pt idx="4468">
                  <c:v>14.92</c:v>
                </c:pt>
                <c:pt idx="4469">
                  <c:v>14.84</c:v>
                </c:pt>
                <c:pt idx="4470">
                  <c:v>14.67</c:v>
                </c:pt>
                <c:pt idx="4471">
                  <c:v>14.2</c:v>
                </c:pt>
                <c:pt idx="4472">
                  <c:v>14.21</c:v>
                </c:pt>
                <c:pt idx="4473">
                  <c:v>14.78</c:v>
                </c:pt>
                <c:pt idx="4474">
                  <c:v>14.59</c:v>
                </c:pt>
                <c:pt idx="4475">
                  <c:v>14.11</c:v>
                </c:pt>
                <c:pt idx="4476">
                  <c:v>14.05</c:v>
                </c:pt>
                <c:pt idx="4477">
                  <c:v>13.38</c:v>
                </c:pt>
                <c:pt idx="4478">
                  <c:v>13.21</c:v>
                </c:pt>
                <c:pt idx="4479">
                  <c:v>13.56</c:v>
                </c:pt>
                <c:pt idx="4480">
                  <c:v>13.82</c:v>
                </c:pt>
                <c:pt idx="4481">
                  <c:v>14.16</c:v>
                </c:pt>
                <c:pt idx="4482">
                  <c:v>14.31</c:v>
                </c:pt>
                <c:pt idx="4483">
                  <c:v>14.49</c:v>
                </c:pt>
                <c:pt idx="4484">
                  <c:v>13.02</c:v>
                </c:pt>
                <c:pt idx="4485">
                  <c:v>12.43</c:v>
                </c:pt>
                <c:pt idx="4486">
                  <c:v>12.41</c:v>
                </c:pt>
                <c:pt idx="4487">
                  <c:v>12.75</c:v>
                </c:pt>
                <c:pt idx="4488">
                  <c:v>12.81</c:v>
                </c:pt>
                <c:pt idx="4489">
                  <c:v>12.62</c:v>
                </c:pt>
                <c:pt idx="4490">
                  <c:v>13.16</c:v>
                </c:pt>
                <c:pt idx="4491">
                  <c:v>12.31</c:v>
                </c:pt>
                <c:pt idx="4492">
                  <c:v>12.53</c:v>
                </c:pt>
                <c:pt idx="4493">
                  <c:v>13.31</c:v>
                </c:pt>
                <c:pt idx="4494">
                  <c:v>13.48</c:v>
                </c:pt>
                <c:pt idx="4495">
                  <c:v>13.27</c:v>
                </c:pt>
                <c:pt idx="4496">
                  <c:v>12.94</c:v>
                </c:pt>
                <c:pt idx="4497">
                  <c:v>12.74</c:v>
                </c:pt>
                <c:pt idx="4498">
                  <c:v>12.37</c:v>
                </c:pt>
                <c:pt idx="4499">
                  <c:v>12.3</c:v>
                </c:pt>
                <c:pt idx="4500">
                  <c:v>12.62</c:v>
                </c:pt>
                <c:pt idx="4501">
                  <c:v>12.86</c:v>
                </c:pt>
                <c:pt idx="4502">
                  <c:v>12.77</c:v>
                </c:pt>
                <c:pt idx="4503">
                  <c:v>12.64</c:v>
                </c:pt>
                <c:pt idx="4504">
                  <c:v>13.11</c:v>
                </c:pt>
                <c:pt idx="4505">
                  <c:v>13.29</c:v>
                </c:pt>
                <c:pt idx="4506">
                  <c:v>13.35</c:v>
                </c:pt>
                <c:pt idx="4507">
                  <c:v>13.6</c:v>
                </c:pt>
                <c:pt idx="4508">
                  <c:v>13.55</c:v>
                </c:pt>
                <c:pt idx="4509">
                  <c:v>13.51</c:v>
                </c:pt>
                <c:pt idx="4510">
                  <c:v>13.08</c:v>
                </c:pt>
                <c:pt idx="4511">
                  <c:v>12.86</c:v>
                </c:pt>
                <c:pt idx="4512">
                  <c:v>12.78</c:v>
                </c:pt>
                <c:pt idx="4513">
                  <c:v>12.77</c:v>
                </c:pt>
                <c:pt idx="4514">
                  <c:v>12.65</c:v>
                </c:pt>
                <c:pt idx="4515">
                  <c:v>12.8</c:v>
                </c:pt>
                <c:pt idx="4516">
                  <c:v>12.82</c:v>
                </c:pt>
                <c:pt idx="4517">
                  <c:v>12.57</c:v>
                </c:pt>
                <c:pt idx="4518">
                  <c:v>12.11</c:v>
                </c:pt>
                <c:pt idx="4519">
                  <c:v>11.82</c:v>
                </c:pt>
                <c:pt idx="4520">
                  <c:v>11.87</c:v>
                </c:pt>
                <c:pt idx="4521">
                  <c:v>12.06</c:v>
                </c:pt>
                <c:pt idx="4522">
                  <c:v>12.11</c:v>
                </c:pt>
                <c:pt idx="4523">
                  <c:v>11.91</c:v>
                </c:pt>
                <c:pt idx="4524">
                  <c:v>11.68</c:v>
                </c:pt>
                <c:pt idx="4525">
                  <c:v>11.67</c:v>
                </c:pt>
                <c:pt idx="4526">
                  <c:v>11.5</c:v>
                </c:pt>
                <c:pt idx="4527">
                  <c:v>11.22</c:v>
                </c:pt>
                <c:pt idx="4528">
                  <c:v>10.81</c:v>
                </c:pt>
                <c:pt idx="4529">
                  <c:v>10.45</c:v>
                </c:pt>
                <c:pt idx="4530">
                  <c:v>10.220000000000001</c:v>
                </c:pt>
                <c:pt idx="4531">
                  <c:v>10.029999999999999</c:v>
                </c:pt>
                <c:pt idx="4532">
                  <c:v>10.19</c:v>
                </c:pt>
                <c:pt idx="4533">
                  <c:v>10.199999999999999</c:v>
                </c:pt>
                <c:pt idx="4534">
                  <c:v>9.92</c:v>
                </c:pt>
                <c:pt idx="4535">
                  <c:v>10.15</c:v>
                </c:pt>
                <c:pt idx="4536">
                  <c:v>10.31</c:v>
                </c:pt>
                <c:pt idx="4537">
                  <c:v>10.27</c:v>
                </c:pt>
                <c:pt idx="4538">
                  <c:v>10.17</c:v>
                </c:pt>
                <c:pt idx="4539">
                  <c:v>9.92</c:v>
                </c:pt>
                <c:pt idx="4540">
                  <c:v>9.93</c:v>
                </c:pt>
                <c:pt idx="4541">
                  <c:v>10.17</c:v>
                </c:pt>
                <c:pt idx="4542">
                  <c:v>10.220000000000001</c:v>
                </c:pt>
                <c:pt idx="4543">
                  <c:v>10.14</c:v>
                </c:pt>
                <c:pt idx="4544">
                  <c:v>10.28</c:v>
                </c:pt>
                <c:pt idx="4545">
                  <c:v>10.52</c:v>
                </c:pt>
                <c:pt idx="4546">
                  <c:v>10.63</c:v>
                </c:pt>
                <c:pt idx="4547">
                  <c:v>10.61</c:v>
                </c:pt>
                <c:pt idx="4548">
                  <c:v>10.52</c:v>
                </c:pt>
                <c:pt idx="4549">
                  <c:v>10.27</c:v>
                </c:pt>
                <c:pt idx="4550">
                  <c:v>10.14</c:v>
                </c:pt>
                <c:pt idx="4551">
                  <c:v>10.11</c:v>
                </c:pt>
                <c:pt idx="4552">
                  <c:v>10.09</c:v>
                </c:pt>
                <c:pt idx="4553">
                  <c:v>10.130000000000001</c:v>
                </c:pt>
                <c:pt idx="4554">
                  <c:v>10.23</c:v>
                </c:pt>
                <c:pt idx="4555">
                  <c:v>10.029999999999999</c:v>
                </c:pt>
                <c:pt idx="4556">
                  <c:v>9.76</c:v>
                </c:pt>
                <c:pt idx="4557">
                  <c:v>9.59</c:v>
                </c:pt>
                <c:pt idx="4558">
                  <c:v>9.68</c:v>
                </c:pt>
                <c:pt idx="4559">
                  <c:v>9.82</c:v>
                </c:pt>
                <c:pt idx="4560">
                  <c:v>10.029999999999999</c:v>
                </c:pt>
                <c:pt idx="4561">
                  <c:v>10.17</c:v>
                </c:pt>
                <c:pt idx="4562">
                  <c:v>10.36</c:v>
                </c:pt>
                <c:pt idx="4563">
                  <c:v>10.3</c:v>
                </c:pt>
                <c:pt idx="4564">
                  <c:v>10.199999999999999</c:v>
                </c:pt>
                <c:pt idx="4565">
                  <c:v>10.23</c:v>
                </c:pt>
                <c:pt idx="4566">
                  <c:v>10.32</c:v>
                </c:pt>
                <c:pt idx="4567">
                  <c:v>10.220000000000001</c:v>
                </c:pt>
                <c:pt idx="4568">
                  <c:v>10.09</c:v>
                </c:pt>
                <c:pt idx="4569">
                  <c:v>10.19</c:v>
                </c:pt>
                <c:pt idx="4570">
                  <c:v>10.24</c:v>
                </c:pt>
                <c:pt idx="4571">
                  <c:v>10.11</c:v>
                </c:pt>
                <c:pt idx="4572">
                  <c:v>10.29</c:v>
                </c:pt>
                <c:pt idx="4573">
                  <c:v>10.45</c:v>
                </c:pt>
                <c:pt idx="4574">
                  <c:v>10.55</c:v>
                </c:pt>
                <c:pt idx="4575">
                  <c:v>10.44</c:v>
                </c:pt>
                <c:pt idx="4576">
                  <c:v>10.26</c:v>
                </c:pt>
                <c:pt idx="4577">
                  <c:v>10.25</c:v>
                </c:pt>
                <c:pt idx="4578">
                  <c:v>10.24</c:v>
                </c:pt>
                <c:pt idx="4579">
                  <c:v>10.27</c:v>
                </c:pt>
                <c:pt idx="4580">
                  <c:v>10.32</c:v>
                </c:pt>
                <c:pt idx="4581">
                  <c:v>10.17</c:v>
                </c:pt>
                <c:pt idx="4582">
                  <c:v>10.02</c:v>
                </c:pt>
                <c:pt idx="4583">
                  <c:v>10.029999999999999</c:v>
                </c:pt>
                <c:pt idx="4584">
                  <c:v>10.23</c:v>
                </c:pt>
                <c:pt idx="4585">
                  <c:v>10.220000000000001</c:v>
                </c:pt>
                <c:pt idx="4586">
                  <c:v>10.33</c:v>
                </c:pt>
                <c:pt idx="4587">
                  <c:v>9.7899999999999991</c:v>
                </c:pt>
                <c:pt idx="4588">
                  <c:v>9.44</c:v>
                </c:pt>
                <c:pt idx="4589">
                  <c:v>9.58</c:v>
                </c:pt>
                <c:pt idx="4590">
                  <c:v>10.3</c:v>
                </c:pt>
                <c:pt idx="4591">
                  <c:v>10.34</c:v>
                </c:pt>
                <c:pt idx="4592">
                  <c:v>10.25</c:v>
                </c:pt>
                <c:pt idx="4593">
                  <c:v>10.14</c:v>
                </c:pt>
                <c:pt idx="4594">
                  <c:v>9.85</c:v>
                </c:pt>
                <c:pt idx="4595">
                  <c:v>9.6999999999999993</c:v>
                </c:pt>
                <c:pt idx="4596">
                  <c:v>9.75</c:v>
                </c:pt>
                <c:pt idx="4597">
                  <c:v>9.86</c:v>
                </c:pt>
                <c:pt idx="4598">
                  <c:v>10.06</c:v>
                </c:pt>
                <c:pt idx="4599">
                  <c:v>10.07</c:v>
                </c:pt>
                <c:pt idx="4600">
                  <c:v>10.210000000000001</c:v>
                </c:pt>
                <c:pt idx="4601">
                  <c:v>10.51</c:v>
                </c:pt>
                <c:pt idx="4602">
                  <c:v>10.64</c:v>
                </c:pt>
                <c:pt idx="4603">
                  <c:v>10.77</c:v>
                </c:pt>
                <c:pt idx="4604">
                  <c:v>10.78</c:v>
                </c:pt>
                <c:pt idx="4605">
                  <c:v>10.79</c:v>
                </c:pt>
                <c:pt idx="4606">
                  <c:v>11.06</c:v>
                </c:pt>
                <c:pt idx="4607">
                  <c:v>11.15</c:v>
                </c:pt>
                <c:pt idx="4608">
                  <c:v>11.29</c:v>
                </c:pt>
                <c:pt idx="4609">
                  <c:v>11.35</c:v>
                </c:pt>
                <c:pt idx="4610">
                  <c:v>11.22</c:v>
                </c:pt>
                <c:pt idx="4611">
                  <c:v>11.32</c:v>
                </c:pt>
                <c:pt idx="4612">
                  <c:v>11.27</c:v>
                </c:pt>
                <c:pt idx="4613">
                  <c:v>11.26</c:v>
                </c:pt>
                <c:pt idx="4614">
                  <c:v>11.28</c:v>
                </c:pt>
                <c:pt idx="4615">
                  <c:v>11.1</c:v>
                </c:pt>
                <c:pt idx="4616">
                  <c:v>11.35</c:v>
                </c:pt>
                <c:pt idx="4617">
                  <c:v>11.28</c:v>
                </c:pt>
                <c:pt idx="4618">
                  <c:v>11.25</c:v>
                </c:pt>
                <c:pt idx="4619">
                  <c:v>11.18</c:v>
                </c:pt>
                <c:pt idx="4620">
                  <c:v>11.24</c:v>
                </c:pt>
                <c:pt idx="4621">
                  <c:v>11.45</c:v>
                </c:pt>
                <c:pt idx="4622">
                  <c:v>11.7</c:v>
                </c:pt>
                <c:pt idx="4623">
                  <c:v>11.93</c:v>
                </c:pt>
                <c:pt idx="4624">
                  <c:v>11.82</c:v>
                </c:pt>
                <c:pt idx="4625">
                  <c:v>11.7</c:v>
                </c:pt>
                <c:pt idx="4626">
                  <c:v>11.27</c:v>
                </c:pt>
                <c:pt idx="4627">
                  <c:v>10.99</c:v>
                </c:pt>
                <c:pt idx="4628">
                  <c:v>10.79</c:v>
                </c:pt>
                <c:pt idx="4629">
                  <c:v>11.09</c:v>
                </c:pt>
                <c:pt idx="4630">
                  <c:v>11.04</c:v>
                </c:pt>
                <c:pt idx="4631">
                  <c:v>10.99</c:v>
                </c:pt>
                <c:pt idx="4632">
                  <c:v>10.84</c:v>
                </c:pt>
                <c:pt idx="4633">
                  <c:v>10.9</c:v>
                </c:pt>
                <c:pt idx="4634">
                  <c:v>10.88</c:v>
                </c:pt>
                <c:pt idx="4635">
                  <c:v>11.36</c:v>
                </c:pt>
                <c:pt idx="4636">
                  <c:v>11.66</c:v>
                </c:pt>
                <c:pt idx="4637">
                  <c:v>11.86</c:v>
                </c:pt>
                <c:pt idx="4638">
                  <c:v>11.58</c:v>
                </c:pt>
                <c:pt idx="4639">
                  <c:v>10.94</c:v>
                </c:pt>
                <c:pt idx="4640">
                  <c:v>10.36</c:v>
                </c:pt>
                <c:pt idx="4641">
                  <c:v>10.41</c:v>
                </c:pt>
                <c:pt idx="4642">
                  <c:v>11.24</c:v>
                </c:pt>
                <c:pt idx="4643">
                  <c:v>11.48</c:v>
                </c:pt>
                <c:pt idx="4644">
                  <c:v>11.75</c:v>
                </c:pt>
                <c:pt idx="4645">
                  <c:v>11.77</c:v>
                </c:pt>
                <c:pt idx="4646">
                  <c:v>11.83</c:v>
                </c:pt>
                <c:pt idx="4647">
                  <c:v>11.86</c:v>
                </c:pt>
                <c:pt idx="4648">
                  <c:v>11.62</c:v>
                </c:pt>
                <c:pt idx="4649">
                  <c:v>11.1</c:v>
                </c:pt>
                <c:pt idx="4650">
                  <c:v>11.35</c:v>
                </c:pt>
                <c:pt idx="4651">
                  <c:v>11.65</c:v>
                </c:pt>
                <c:pt idx="4652">
                  <c:v>12.03</c:v>
                </c:pt>
                <c:pt idx="4653">
                  <c:v>12.32</c:v>
                </c:pt>
                <c:pt idx="4654">
                  <c:v>12.39</c:v>
                </c:pt>
                <c:pt idx="4655">
                  <c:v>12.44</c:v>
                </c:pt>
                <c:pt idx="4656">
                  <c:v>12.1</c:v>
                </c:pt>
                <c:pt idx="4657">
                  <c:v>11.79</c:v>
                </c:pt>
                <c:pt idx="4658">
                  <c:v>11.79</c:v>
                </c:pt>
                <c:pt idx="4659">
                  <c:v>11.74</c:v>
                </c:pt>
                <c:pt idx="4660">
                  <c:v>11.78</c:v>
                </c:pt>
                <c:pt idx="4661">
                  <c:v>11.92</c:v>
                </c:pt>
                <c:pt idx="4662">
                  <c:v>11.09</c:v>
                </c:pt>
                <c:pt idx="4663">
                  <c:v>10.84</c:v>
                </c:pt>
                <c:pt idx="4664">
                  <c:v>11.29</c:v>
                </c:pt>
                <c:pt idx="4665">
                  <c:v>11.86</c:v>
                </c:pt>
                <c:pt idx="4666">
                  <c:v>11.94</c:v>
                </c:pt>
                <c:pt idx="4667">
                  <c:v>12.14</c:v>
                </c:pt>
                <c:pt idx="4668">
                  <c:v>11.62</c:v>
                </c:pt>
                <c:pt idx="4669">
                  <c:v>11.26</c:v>
                </c:pt>
                <c:pt idx="4670">
                  <c:v>11.43</c:v>
                </c:pt>
                <c:pt idx="4671">
                  <c:v>11.6</c:v>
                </c:pt>
                <c:pt idx="4672">
                  <c:v>11.54</c:v>
                </c:pt>
                <c:pt idx="4673">
                  <c:v>11.5</c:v>
                </c:pt>
                <c:pt idx="4674">
                  <c:v>11.71</c:v>
                </c:pt>
                <c:pt idx="4675">
                  <c:v>11.48</c:v>
                </c:pt>
                <c:pt idx="4676">
                  <c:v>10.93</c:v>
                </c:pt>
                <c:pt idx="4677">
                  <c:v>11.11</c:v>
                </c:pt>
                <c:pt idx="4678">
                  <c:v>11.49</c:v>
                </c:pt>
                <c:pt idx="4679">
                  <c:v>12.07</c:v>
                </c:pt>
                <c:pt idx="4680">
                  <c:v>12.47</c:v>
                </c:pt>
                <c:pt idx="4681">
                  <c:v>12.43</c:v>
                </c:pt>
                <c:pt idx="4682">
                  <c:v>12.7</c:v>
                </c:pt>
                <c:pt idx="4683">
                  <c:v>12.57</c:v>
                </c:pt>
                <c:pt idx="4684">
                  <c:v>12.77</c:v>
                </c:pt>
                <c:pt idx="4685">
                  <c:v>13.22</c:v>
                </c:pt>
                <c:pt idx="4686">
                  <c:v>13.65</c:v>
                </c:pt>
                <c:pt idx="4687">
                  <c:v>13.2</c:v>
                </c:pt>
                <c:pt idx="4688">
                  <c:v>12.71</c:v>
                </c:pt>
                <c:pt idx="4689">
                  <c:v>12.8</c:v>
                </c:pt>
                <c:pt idx="4690">
                  <c:v>12.79</c:v>
                </c:pt>
                <c:pt idx="4691">
                  <c:v>12.9</c:v>
                </c:pt>
                <c:pt idx="4692">
                  <c:v>13</c:v>
                </c:pt>
                <c:pt idx="4693">
                  <c:v>13.01</c:v>
                </c:pt>
                <c:pt idx="4694">
                  <c:v>12.49</c:v>
                </c:pt>
                <c:pt idx="4695">
                  <c:v>12.29</c:v>
                </c:pt>
                <c:pt idx="4696">
                  <c:v>12.77</c:v>
                </c:pt>
                <c:pt idx="4697">
                  <c:v>13.06</c:v>
                </c:pt>
                <c:pt idx="4698">
                  <c:v>13.03</c:v>
                </c:pt>
                <c:pt idx="4699">
                  <c:v>13.24</c:v>
                </c:pt>
                <c:pt idx="4700">
                  <c:v>13.48</c:v>
                </c:pt>
                <c:pt idx="4701">
                  <c:v>13.55</c:v>
                </c:pt>
                <c:pt idx="4702">
                  <c:v>13.52</c:v>
                </c:pt>
                <c:pt idx="4703">
                  <c:v>13.51</c:v>
                </c:pt>
                <c:pt idx="4704">
                  <c:v>13.39</c:v>
                </c:pt>
                <c:pt idx="4705">
                  <c:v>13.47</c:v>
                </c:pt>
                <c:pt idx="4706">
                  <c:v>13.74</c:v>
                </c:pt>
                <c:pt idx="4707">
                  <c:v>13.76</c:v>
                </c:pt>
                <c:pt idx="4708">
                  <c:v>13.23</c:v>
                </c:pt>
                <c:pt idx="4709">
                  <c:v>13.24</c:v>
                </c:pt>
                <c:pt idx="4710">
                  <c:v>13.58</c:v>
                </c:pt>
                <c:pt idx="4711">
                  <c:v>13.92</c:v>
                </c:pt>
                <c:pt idx="4712">
                  <c:v>14.05</c:v>
                </c:pt>
                <c:pt idx="4713">
                  <c:v>14.34</c:v>
                </c:pt>
                <c:pt idx="4714">
                  <c:v>14.61</c:v>
                </c:pt>
                <c:pt idx="4715">
                  <c:v>14.41</c:v>
                </c:pt>
                <c:pt idx="4716">
                  <c:v>13.99</c:v>
                </c:pt>
                <c:pt idx="4717">
                  <c:v>13.92</c:v>
                </c:pt>
                <c:pt idx="4718">
                  <c:v>13.78</c:v>
                </c:pt>
                <c:pt idx="4719">
                  <c:v>13.41</c:v>
                </c:pt>
                <c:pt idx="4720">
                  <c:v>13.91</c:v>
                </c:pt>
                <c:pt idx="4721">
                  <c:v>13.56</c:v>
                </c:pt>
                <c:pt idx="4722">
                  <c:v>13.17</c:v>
                </c:pt>
                <c:pt idx="4723">
                  <c:v>13.28</c:v>
                </c:pt>
                <c:pt idx="4724">
                  <c:v>13.48</c:v>
                </c:pt>
                <c:pt idx="4725">
                  <c:v>13.72</c:v>
                </c:pt>
                <c:pt idx="4726">
                  <c:v>14.03</c:v>
                </c:pt>
                <c:pt idx="4727">
                  <c:v>14.37</c:v>
                </c:pt>
                <c:pt idx="4728">
                  <c:v>14.29</c:v>
                </c:pt>
                <c:pt idx="4729">
                  <c:v>13.84</c:v>
                </c:pt>
                <c:pt idx="4730">
                  <c:v>14.33</c:v>
                </c:pt>
                <c:pt idx="4731">
                  <c:v>14.56</c:v>
                </c:pt>
                <c:pt idx="4732">
                  <c:v>14.38</c:v>
                </c:pt>
                <c:pt idx="4733">
                  <c:v>13.93</c:v>
                </c:pt>
                <c:pt idx="4734">
                  <c:v>13.46</c:v>
                </c:pt>
                <c:pt idx="4735">
                  <c:v>13.42</c:v>
                </c:pt>
                <c:pt idx="4736">
                  <c:v>13.98</c:v>
                </c:pt>
                <c:pt idx="4737">
                  <c:v>14.09</c:v>
                </c:pt>
                <c:pt idx="4738">
                  <c:v>14.09</c:v>
                </c:pt>
                <c:pt idx="4739">
                  <c:v>14.19</c:v>
                </c:pt>
                <c:pt idx="4740">
                  <c:v>14.28</c:v>
                </c:pt>
                <c:pt idx="4741">
                  <c:v>14.39</c:v>
                </c:pt>
                <c:pt idx="4742">
                  <c:v>14.14</c:v>
                </c:pt>
                <c:pt idx="4743">
                  <c:v>14.33</c:v>
                </c:pt>
                <c:pt idx="4744">
                  <c:v>14.14</c:v>
                </c:pt>
                <c:pt idx="4745">
                  <c:v>14.21</c:v>
                </c:pt>
                <c:pt idx="4746">
                  <c:v>14.38</c:v>
                </c:pt>
                <c:pt idx="4747">
                  <c:v>14.5</c:v>
                </c:pt>
                <c:pt idx="4748">
                  <c:v>14.52</c:v>
                </c:pt>
                <c:pt idx="4749">
                  <c:v>15.11</c:v>
                </c:pt>
                <c:pt idx="4750">
                  <c:v>15.33</c:v>
                </c:pt>
                <c:pt idx="4751">
                  <c:v>15.31</c:v>
                </c:pt>
                <c:pt idx="4752">
                  <c:v>15.15</c:v>
                </c:pt>
                <c:pt idx="4753">
                  <c:v>14.76</c:v>
                </c:pt>
                <c:pt idx="4754">
                  <c:v>14.84</c:v>
                </c:pt>
                <c:pt idx="4755">
                  <c:v>15</c:v>
                </c:pt>
                <c:pt idx="4756">
                  <c:v>15.4</c:v>
                </c:pt>
                <c:pt idx="4757">
                  <c:v>14.31</c:v>
                </c:pt>
                <c:pt idx="4758">
                  <c:v>14.2</c:v>
                </c:pt>
                <c:pt idx="4759">
                  <c:v>15.03</c:v>
                </c:pt>
                <c:pt idx="4760">
                  <c:v>15.31</c:v>
                </c:pt>
                <c:pt idx="4761">
                  <c:v>15.61</c:v>
                </c:pt>
                <c:pt idx="4762">
                  <c:v>15.56</c:v>
                </c:pt>
                <c:pt idx="4763">
                  <c:v>15.68</c:v>
                </c:pt>
                <c:pt idx="4764">
                  <c:v>15.46</c:v>
                </c:pt>
                <c:pt idx="4765">
                  <c:v>15.19</c:v>
                </c:pt>
                <c:pt idx="4766">
                  <c:v>15.11</c:v>
                </c:pt>
                <c:pt idx="4767">
                  <c:v>15.48</c:v>
                </c:pt>
                <c:pt idx="4768">
                  <c:v>15.61</c:v>
                </c:pt>
                <c:pt idx="4769">
                  <c:v>15.69</c:v>
                </c:pt>
                <c:pt idx="4770">
                  <c:v>15.44</c:v>
                </c:pt>
                <c:pt idx="4771">
                  <c:v>15</c:v>
                </c:pt>
                <c:pt idx="4772">
                  <c:v>14.93</c:v>
                </c:pt>
                <c:pt idx="4773">
                  <c:v>15.41</c:v>
                </c:pt>
                <c:pt idx="4774">
                  <c:v>15.32</c:v>
                </c:pt>
                <c:pt idx="4775">
                  <c:v>15.23</c:v>
                </c:pt>
                <c:pt idx="4776">
                  <c:v>15.12</c:v>
                </c:pt>
                <c:pt idx="4777">
                  <c:v>15.34</c:v>
                </c:pt>
                <c:pt idx="4778">
                  <c:v>15.6</c:v>
                </c:pt>
                <c:pt idx="4779">
                  <c:v>15.73</c:v>
                </c:pt>
                <c:pt idx="4780">
                  <c:v>15.45</c:v>
                </c:pt>
                <c:pt idx="4781">
                  <c:v>15.5</c:v>
                </c:pt>
                <c:pt idx="4782">
                  <c:v>15.66</c:v>
                </c:pt>
                <c:pt idx="4783">
                  <c:v>15.97</c:v>
                </c:pt>
                <c:pt idx="4784">
                  <c:v>15.73</c:v>
                </c:pt>
                <c:pt idx="4785">
                  <c:v>15.73</c:v>
                </c:pt>
                <c:pt idx="4786">
                  <c:v>15.54</c:v>
                </c:pt>
                <c:pt idx="4787">
                  <c:v>15.38</c:v>
                </c:pt>
                <c:pt idx="4788">
                  <c:v>15.41</c:v>
                </c:pt>
                <c:pt idx="4789">
                  <c:v>15.6</c:v>
                </c:pt>
                <c:pt idx="4790">
                  <c:v>15.64</c:v>
                </c:pt>
                <c:pt idx="4791">
                  <c:v>15.75</c:v>
                </c:pt>
                <c:pt idx="4792">
                  <c:v>15.69</c:v>
                </c:pt>
                <c:pt idx="4793">
                  <c:v>15.48</c:v>
                </c:pt>
                <c:pt idx="4794">
                  <c:v>15.26</c:v>
                </c:pt>
                <c:pt idx="4795">
                  <c:v>14.96</c:v>
                </c:pt>
                <c:pt idx="4796">
                  <c:v>15.02</c:v>
                </c:pt>
                <c:pt idx="4797">
                  <c:v>15.03</c:v>
                </c:pt>
                <c:pt idx="4798">
                  <c:v>14.98</c:v>
                </c:pt>
                <c:pt idx="4799">
                  <c:v>15.15</c:v>
                </c:pt>
                <c:pt idx="4800">
                  <c:v>15.41</c:v>
                </c:pt>
                <c:pt idx="4801">
                  <c:v>15.58</c:v>
                </c:pt>
                <c:pt idx="4802">
                  <c:v>15.45</c:v>
                </c:pt>
                <c:pt idx="4803">
                  <c:v>15.21</c:v>
                </c:pt>
                <c:pt idx="4804">
                  <c:v>15.69</c:v>
                </c:pt>
                <c:pt idx="4805">
                  <c:v>15.94</c:v>
                </c:pt>
                <c:pt idx="4806">
                  <c:v>15.63</c:v>
                </c:pt>
                <c:pt idx="4807">
                  <c:v>15.54</c:v>
                </c:pt>
                <c:pt idx="4808">
                  <c:v>15.48</c:v>
                </c:pt>
                <c:pt idx="4809">
                  <c:v>15.32</c:v>
                </c:pt>
                <c:pt idx="4810">
                  <c:v>15.31</c:v>
                </c:pt>
                <c:pt idx="4811">
                  <c:v>15.11</c:v>
                </c:pt>
                <c:pt idx="4812">
                  <c:v>14.96</c:v>
                </c:pt>
                <c:pt idx="4813">
                  <c:v>15.05</c:v>
                </c:pt>
                <c:pt idx="4814">
                  <c:v>15.36</c:v>
                </c:pt>
                <c:pt idx="4815">
                  <c:v>15.41</c:v>
                </c:pt>
                <c:pt idx="4816">
                  <c:v>15.56</c:v>
                </c:pt>
                <c:pt idx="4817">
                  <c:v>15.74</c:v>
                </c:pt>
                <c:pt idx="4818">
                  <c:v>15.66</c:v>
                </c:pt>
                <c:pt idx="4819">
                  <c:v>15.74</c:v>
                </c:pt>
                <c:pt idx="4820">
                  <c:v>15.62</c:v>
                </c:pt>
                <c:pt idx="4821">
                  <c:v>15.13</c:v>
                </c:pt>
                <c:pt idx="4822">
                  <c:v>15</c:v>
                </c:pt>
                <c:pt idx="4823">
                  <c:v>15.16</c:v>
                </c:pt>
                <c:pt idx="4824">
                  <c:v>15.23</c:v>
                </c:pt>
                <c:pt idx="4825">
                  <c:v>15.31</c:v>
                </c:pt>
                <c:pt idx="4826">
                  <c:v>15.49</c:v>
                </c:pt>
                <c:pt idx="4827">
                  <c:v>15.02</c:v>
                </c:pt>
                <c:pt idx="4828">
                  <c:v>14.97</c:v>
                </c:pt>
                <c:pt idx="4829">
                  <c:v>14.86</c:v>
                </c:pt>
                <c:pt idx="4830">
                  <c:v>15.24</c:v>
                </c:pt>
                <c:pt idx="4831">
                  <c:v>14.96</c:v>
                </c:pt>
                <c:pt idx="4832">
                  <c:v>14.68</c:v>
                </c:pt>
                <c:pt idx="4833">
                  <c:v>14.75</c:v>
                </c:pt>
                <c:pt idx="4834">
                  <c:v>14.93</c:v>
                </c:pt>
                <c:pt idx="4835">
                  <c:v>14.73</c:v>
                </c:pt>
                <c:pt idx="4836">
                  <c:v>14.37</c:v>
                </c:pt>
                <c:pt idx="4837">
                  <c:v>13.98</c:v>
                </c:pt>
                <c:pt idx="4838">
                  <c:v>14.14</c:v>
                </c:pt>
                <c:pt idx="4839">
                  <c:v>14.59</c:v>
                </c:pt>
                <c:pt idx="4840">
                  <c:v>14.57</c:v>
                </c:pt>
                <c:pt idx="4841">
                  <c:v>13.97</c:v>
                </c:pt>
                <c:pt idx="4842">
                  <c:v>13.3</c:v>
                </c:pt>
                <c:pt idx="4843">
                  <c:v>12.76</c:v>
                </c:pt>
                <c:pt idx="4844">
                  <c:v>12.7</c:v>
                </c:pt>
                <c:pt idx="4845">
                  <c:v>12.86</c:v>
                </c:pt>
                <c:pt idx="4846">
                  <c:v>12.95</c:v>
                </c:pt>
                <c:pt idx="4847">
                  <c:v>12.92</c:v>
                </c:pt>
                <c:pt idx="4848">
                  <c:v>13.02</c:v>
                </c:pt>
                <c:pt idx="4849">
                  <c:v>13.29</c:v>
                </c:pt>
                <c:pt idx="4850">
                  <c:v>12.8</c:v>
                </c:pt>
                <c:pt idx="4851">
                  <c:v>12.17</c:v>
                </c:pt>
                <c:pt idx="4852">
                  <c:v>12.66</c:v>
                </c:pt>
                <c:pt idx="4853">
                  <c:v>12.99</c:v>
                </c:pt>
                <c:pt idx="4854">
                  <c:v>12.48</c:v>
                </c:pt>
                <c:pt idx="4855">
                  <c:v>12.8</c:v>
                </c:pt>
                <c:pt idx="4856">
                  <c:v>12.86</c:v>
                </c:pt>
                <c:pt idx="4857">
                  <c:v>12.55</c:v>
                </c:pt>
                <c:pt idx="4858">
                  <c:v>13.05</c:v>
                </c:pt>
                <c:pt idx="4859">
                  <c:v>13.11</c:v>
                </c:pt>
                <c:pt idx="4860">
                  <c:v>12.54</c:v>
                </c:pt>
                <c:pt idx="4861">
                  <c:v>12.42</c:v>
                </c:pt>
                <c:pt idx="4862">
                  <c:v>12.86</c:v>
                </c:pt>
                <c:pt idx="4863">
                  <c:v>12.9</c:v>
                </c:pt>
                <c:pt idx="4864">
                  <c:v>12.88</c:v>
                </c:pt>
                <c:pt idx="4865">
                  <c:v>12.35</c:v>
                </c:pt>
                <c:pt idx="4866">
                  <c:v>11.74</c:v>
                </c:pt>
                <c:pt idx="4867">
                  <c:v>11.54</c:v>
                </c:pt>
                <c:pt idx="4868">
                  <c:v>11.75</c:v>
                </c:pt>
                <c:pt idx="4869">
                  <c:v>11.76</c:v>
                </c:pt>
                <c:pt idx="4870">
                  <c:v>11.74</c:v>
                </c:pt>
                <c:pt idx="4871">
                  <c:v>11.97</c:v>
                </c:pt>
                <c:pt idx="4872">
                  <c:v>12.06</c:v>
                </c:pt>
                <c:pt idx="4873">
                  <c:v>12.34</c:v>
                </c:pt>
                <c:pt idx="4874">
                  <c:v>12.34</c:v>
                </c:pt>
                <c:pt idx="4875">
                  <c:v>12.27</c:v>
                </c:pt>
                <c:pt idx="4876">
                  <c:v>12.22</c:v>
                </c:pt>
                <c:pt idx="4877">
                  <c:v>12.28</c:v>
                </c:pt>
                <c:pt idx="4878">
                  <c:v>12.43</c:v>
                </c:pt>
                <c:pt idx="4879">
                  <c:v>12.17</c:v>
                </c:pt>
                <c:pt idx="4880">
                  <c:v>11.76</c:v>
                </c:pt>
                <c:pt idx="4881">
                  <c:v>11.46</c:v>
                </c:pt>
                <c:pt idx="4882">
                  <c:v>10.79</c:v>
                </c:pt>
                <c:pt idx="4883">
                  <c:v>10.91</c:v>
                </c:pt>
                <c:pt idx="4884">
                  <c:v>10.49</c:v>
                </c:pt>
                <c:pt idx="4885">
                  <c:v>10.3</c:v>
                </c:pt>
                <c:pt idx="4886">
                  <c:v>10.66</c:v>
                </c:pt>
                <c:pt idx="4887">
                  <c:v>10.89</c:v>
                </c:pt>
                <c:pt idx="4888">
                  <c:v>10.93</c:v>
                </c:pt>
                <c:pt idx="4889">
                  <c:v>11.07</c:v>
                </c:pt>
                <c:pt idx="4890">
                  <c:v>11.24</c:v>
                </c:pt>
                <c:pt idx="4891">
                  <c:v>11.35</c:v>
                </c:pt>
                <c:pt idx="4892">
                  <c:v>10.71</c:v>
                </c:pt>
                <c:pt idx="4893">
                  <c:v>9.81</c:v>
                </c:pt>
                <c:pt idx="4894">
                  <c:v>9.14</c:v>
                </c:pt>
                <c:pt idx="4895">
                  <c:v>9.09</c:v>
                </c:pt>
                <c:pt idx="4896">
                  <c:v>9.74</c:v>
                </c:pt>
                <c:pt idx="4897">
                  <c:v>10.02</c:v>
                </c:pt>
                <c:pt idx="4898">
                  <c:v>9.91</c:v>
                </c:pt>
                <c:pt idx="4899">
                  <c:v>9.75</c:v>
                </c:pt>
                <c:pt idx="4900">
                  <c:v>9.59</c:v>
                </c:pt>
                <c:pt idx="4901">
                  <c:v>9.68</c:v>
                </c:pt>
                <c:pt idx="4902">
                  <c:v>9.89</c:v>
                </c:pt>
                <c:pt idx="4903">
                  <c:v>9.8800000000000008</c:v>
                </c:pt>
                <c:pt idx="4904">
                  <c:v>10.130000000000001</c:v>
                </c:pt>
                <c:pt idx="4905">
                  <c:v>10.24</c:v>
                </c:pt>
                <c:pt idx="4906">
                  <c:v>10.039999999999999</c:v>
                </c:pt>
                <c:pt idx="4907">
                  <c:v>9.89</c:v>
                </c:pt>
                <c:pt idx="4908">
                  <c:v>9.73</c:v>
                </c:pt>
                <c:pt idx="4909">
                  <c:v>9.5299999999999994</c:v>
                </c:pt>
                <c:pt idx="4910">
                  <c:v>9.35</c:v>
                </c:pt>
                <c:pt idx="4911">
                  <c:v>9.1300000000000008</c:v>
                </c:pt>
                <c:pt idx="4912">
                  <c:v>9.1300000000000008</c:v>
                </c:pt>
                <c:pt idx="4913">
                  <c:v>9.24</c:v>
                </c:pt>
                <c:pt idx="4914">
                  <c:v>9.27</c:v>
                </c:pt>
                <c:pt idx="4915">
                  <c:v>9.43</c:v>
                </c:pt>
                <c:pt idx="4916">
                  <c:v>9.49</c:v>
                </c:pt>
                <c:pt idx="4917">
                  <c:v>9.4700000000000006</c:v>
                </c:pt>
                <c:pt idx="4918">
                  <c:v>9.6300000000000008</c:v>
                </c:pt>
                <c:pt idx="4919">
                  <c:v>9.6</c:v>
                </c:pt>
                <c:pt idx="4920">
                  <c:v>9.3699999999999992</c:v>
                </c:pt>
                <c:pt idx="4921">
                  <c:v>9.24</c:v>
                </c:pt>
                <c:pt idx="4922">
                  <c:v>9.36</c:v>
                </c:pt>
                <c:pt idx="4923">
                  <c:v>9.3699999999999992</c:v>
                </c:pt>
                <c:pt idx="4924">
                  <c:v>9.16</c:v>
                </c:pt>
                <c:pt idx="4925">
                  <c:v>9.02</c:v>
                </c:pt>
                <c:pt idx="4926">
                  <c:v>9.02</c:v>
                </c:pt>
                <c:pt idx="4927">
                  <c:v>9.1300000000000008</c:v>
                </c:pt>
                <c:pt idx="4928">
                  <c:v>9.32</c:v>
                </c:pt>
                <c:pt idx="4929">
                  <c:v>9.6199999999999992</c:v>
                </c:pt>
                <c:pt idx="4930">
                  <c:v>9.49</c:v>
                </c:pt>
                <c:pt idx="4931">
                  <c:v>8.76</c:v>
                </c:pt>
                <c:pt idx="4932">
                  <c:v>8.31</c:v>
                </c:pt>
                <c:pt idx="4933">
                  <c:v>8.11</c:v>
                </c:pt>
                <c:pt idx="4934">
                  <c:v>8.2799999999999994</c:v>
                </c:pt>
                <c:pt idx="4935">
                  <c:v>8.5500000000000007</c:v>
                </c:pt>
                <c:pt idx="4936">
                  <c:v>8.7100000000000009</c:v>
                </c:pt>
                <c:pt idx="4937">
                  <c:v>8.77</c:v>
                </c:pt>
                <c:pt idx="4938">
                  <c:v>8.85</c:v>
                </c:pt>
                <c:pt idx="4939">
                  <c:v>9.01</c:v>
                </c:pt>
                <c:pt idx="4940">
                  <c:v>9.1199999999999992</c:v>
                </c:pt>
                <c:pt idx="4941">
                  <c:v>9.17</c:v>
                </c:pt>
                <c:pt idx="4942">
                  <c:v>9.25</c:v>
                </c:pt>
                <c:pt idx="4943">
                  <c:v>9.32</c:v>
                </c:pt>
                <c:pt idx="4944">
                  <c:v>9.39</c:v>
                </c:pt>
                <c:pt idx="4945">
                  <c:v>9.5</c:v>
                </c:pt>
                <c:pt idx="4946">
                  <c:v>9.5399999999999991</c:v>
                </c:pt>
                <c:pt idx="4947">
                  <c:v>9.7200000000000006</c:v>
                </c:pt>
                <c:pt idx="4948">
                  <c:v>9.76</c:v>
                </c:pt>
                <c:pt idx="4949">
                  <c:v>9.94</c:v>
                </c:pt>
                <c:pt idx="4950">
                  <c:v>9.69</c:v>
                </c:pt>
                <c:pt idx="4951">
                  <c:v>9.67</c:v>
                </c:pt>
                <c:pt idx="4952">
                  <c:v>9.4600000000000009</c:v>
                </c:pt>
                <c:pt idx="4953">
                  <c:v>9.19</c:v>
                </c:pt>
                <c:pt idx="4954">
                  <c:v>9.23</c:v>
                </c:pt>
                <c:pt idx="4955">
                  <c:v>9.51</c:v>
                </c:pt>
                <c:pt idx="4956">
                  <c:v>9.7100000000000009</c:v>
                </c:pt>
                <c:pt idx="4957">
                  <c:v>9.83</c:v>
                </c:pt>
                <c:pt idx="4958">
                  <c:v>10.09</c:v>
                </c:pt>
                <c:pt idx="4959">
                  <c:v>10.27</c:v>
                </c:pt>
                <c:pt idx="4960">
                  <c:v>10.32</c:v>
                </c:pt>
                <c:pt idx="4961">
                  <c:v>10.33</c:v>
                </c:pt>
                <c:pt idx="4962">
                  <c:v>10.31</c:v>
                </c:pt>
                <c:pt idx="4963">
                  <c:v>10.34</c:v>
                </c:pt>
                <c:pt idx="4964">
                  <c:v>10.33</c:v>
                </c:pt>
                <c:pt idx="4965">
                  <c:v>10.31</c:v>
                </c:pt>
                <c:pt idx="4966">
                  <c:v>10.16</c:v>
                </c:pt>
                <c:pt idx="4967">
                  <c:v>10.050000000000001</c:v>
                </c:pt>
                <c:pt idx="4968">
                  <c:v>10.17</c:v>
                </c:pt>
                <c:pt idx="4969">
                  <c:v>10.31</c:v>
                </c:pt>
                <c:pt idx="4970">
                  <c:v>10.08</c:v>
                </c:pt>
                <c:pt idx="4971">
                  <c:v>10.01</c:v>
                </c:pt>
                <c:pt idx="4972">
                  <c:v>10.33</c:v>
                </c:pt>
                <c:pt idx="4973">
                  <c:v>10.43</c:v>
                </c:pt>
                <c:pt idx="4974">
                  <c:v>10.4</c:v>
                </c:pt>
                <c:pt idx="4975">
                  <c:v>10.34</c:v>
                </c:pt>
                <c:pt idx="4976">
                  <c:v>10.4</c:v>
                </c:pt>
                <c:pt idx="4977">
                  <c:v>10.49</c:v>
                </c:pt>
                <c:pt idx="4978">
                  <c:v>10.66</c:v>
                </c:pt>
                <c:pt idx="4979">
                  <c:v>10.79</c:v>
                </c:pt>
                <c:pt idx="4980">
                  <c:v>10.85</c:v>
                </c:pt>
                <c:pt idx="4981">
                  <c:v>10.37</c:v>
                </c:pt>
                <c:pt idx="4982">
                  <c:v>10.17</c:v>
                </c:pt>
                <c:pt idx="4983">
                  <c:v>10.09</c:v>
                </c:pt>
                <c:pt idx="4984">
                  <c:v>10.35</c:v>
                </c:pt>
                <c:pt idx="4985">
                  <c:v>10.24</c:v>
                </c:pt>
                <c:pt idx="4986">
                  <c:v>10.32</c:v>
                </c:pt>
                <c:pt idx="4987">
                  <c:v>10.210000000000001</c:v>
                </c:pt>
                <c:pt idx="4988">
                  <c:v>9.86</c:v>
                </c:pt>
                <c:pt idx="4989">
                  <c:v>9.76</c:v>
                </c:pt>
                <c:pt idx="4990">
                  <c:v>10.029999999999999</c:v>
                </c:pt>
                <c:pt idx="4991">
                  <c:v>10.44</c:v>
                </c:pt>
                <c:pt idx="4992">
                  <c:v>10.78</c:v>
                </c:pt>
                <c:pt idx="4993">
                  <c:v>11.05</c:v>
                </c:pt>
                <c:pt idx="4994">
                  <c:v>11.22</c:v>
                </c:pt>
                <c:pt idx="4995">
                  <c:v>11.27</c:v>
                </c:pt>
                <c:pt idx="4996">
                  <c:v>11.25</c:v>
                </c:pt>
                <c:pt idx="4997">
                  <c:v>11.12</c:v>
                </c:pt>
                <c:pt idx="4998">
                  <c:v>10.79</c:v>
                </c:pt>
                <c:pt idx="4999">
                  <c:v>10.83</c:v>
                </c:pt>
                <c:pt idx="5000">
                  <c:v>10.94</c:v>
                </c:pt>
                <c:pt idx="5001">
                  <c:v>11.42</c:v>
                </c:pt>
                <c:pt idx="5002">
                  <c:v>11.51</c:v>
                </c:pt>
                <c:pt idx="5003">
                  <c:v>11.66</c:v>
                </c:pt>
                <c:pt idx="5004">
                  <c:v>11.47</c:v>
                </c:pt>
                <c:pt idx="5005">
                  <c:v>10.7</c:v>
                </c:pt>
                <c:pt idx="5006">
                  <c:v>10.3</c:v>
                </c:pt>
                <c:pt idx="5007">
                  <c:v>10.64</c:v>
                </c:pt>
                <c:pt idx="5008">
                  <c:v>11.22</c:v>
                </c:pt>
                <c:pt idx="5009">
                  <c:v>11.63</c:v>
                </c:pt>
                <c:pt idx="5010">
                  <c:v>11.79</c:v>
                </c:pt>
                <c:pt idx="5011">
                  <c:v>12.02</c:v>
                </c:pt>
                <c:pt idx="5012">
                  <c:v>12.04</c:v>
                </c:pt>
                <c:pt idx="5013">
                  <c:v>11.89</c:v>
                </c:pt>
                <c:pt idx="5014">
                  <c:v>11.81</c:v>
                </c:pt>
                <c:pt idx="5015">
                  <c:v>10.95</c:v>
                </c:pt>
                <c:pt idx="5016">
                  <c:v>11.07</c:v>
                </c:pt>
                <c:pt idx="5017">
                  <c:v>10.93</c:v>
                </c:pt>
                <c:pt idx="5018">
                  <c:v>10.87</c:v>
                </c:pt>
                <c:pt idx="5019">
                  <c:v>10.85</c:v>
                </c:pt>
                <c:pt idx="5020">
                  <c:v>10.62</c:v>
                </c:pt>
                <c:pt idx="5021">
                  <c:v>10.92</c:v>
                </c:pt>
                <c:pt idx="5022">
                  <c:v>11.19</c:v>
                </c:pt>
                <c:pt idx="5023">
                  <c:v>11.59</c:v>
                </c:pt>
                <c:pt idx="5024">
                  <c:v>12.03</c:v>
                </c:pt>
                <c:pt idx="5025">
                  <c:v>12.16</c:v>
                </c:pt>
                <c:pt idx="5026">
                  <c:v>11.76</c:v>
                </c:pt>
                <c:pt idx="5027">
                  <c:v>11.77</c:v>
                </c:pt>
                <c:pt idx="5028">
                  <c:v>11.63</c:v>
                </c:pt>
                <c:pt idx="5029">
                  <c:v>12.18</c:v>
                </c:pt>
                <c:pt idx="5030">
                  <c:v>12.36</c:v>
                </c:pt>
                <c:pt idx="5031">
                  <c:v>12.08</c:v>
                </c:pt>
                <c:pt idx="5032">
                  <c:v>12.17</c:v>
                </c:pt>
                <c:pt idx="5033">
                  <c:v>12.38</c:v>
                </c:pt>
                <c:pt idx="5034">
                  <c:v>12.18</c:v>
                </c:pt>
                <c:pt idx="5035">
                  <c:v>12.22</c:v>
                </c:pt>
                <c:pt idx="5036">
                  <c:v>12.2</c:v>
                </c:pt>
                <c:pt idx="5037">
                  <c:v>11.85</c:v>
                </c:pt>
                <c:pt idx="5038">
                  <c:v>11.71</c:v>
                </c:pt>
                <c:pt idx="5039">
                  <c:v>12.46</c:v>
                </c:pt>
                <c:pt idx="5040">
                  <c:v>12.68</c:v>
                </c:pt>
                <c:pt idx="5041">
                  <c:v>12.52</c:v>
                </c:pt>
                <c:pt idx="5042">
                  <c:v>12.52</c:v>
                </c:pt>
                <c:pt idx="5043">
                  <c:v>12.56</c:v>
                </c:pt>
                <c:pt idx="5044">
                  <c:v>12.23</c:v>
                </c:pt>
                <c:pt idx="5045">
                  <c:v>11.94</c:v>
                </c:pt>
                <c:pt idx="5046">
                  <c:v>11.78</c:v>
                </c:pt>
                <c:pt idx="5047">
                  <c:v>11.77</c:v>
                </c:pt>
                <c:pt idx="5048">
                  <c:v>12.24</c:v>
                </c:pt>
                <c:pt idx="5049">
                  <c:v>12.51</c:v>
                </c:pt>
                <c:pt idx="5050">
                  <c:v>13.01</c:v>
                </c:pt>
                <c:pt idx="5051">
                  <c:v>13.22</c:v>
                </c:pt>
                <c:pt idx="5052">
                  <c:v>13.11</c:v>
                </c:pt>
                <c:pt idx="5053">
                  <c:v>12.97</c:v>
                </c:pt>
                <c:pt idx="5054">
                  <c:v>12.96</c:v>
                </c:pt>
                <c:pt idx="5055">
                  <c:v>13.2</c:v>
                </c:pt>
                <c:pt idx="5056">
                  <c:v>13.48</c:v>
                </c:pt>
                <c:pt idx="5057">
                  <c:v>13.56</c:v>
                </c:pt>
                <c:pt idx="5058">
                  <c:v>13.45</c:v>
                </c:pt>
                <c:pt idx="5059">
                  <c:v>13.47</c:v>
                </c:pt>
                <c:pt idx="5060">
                  <c:v>13.39</c:v>
                </c:pt>
                <c:pt idx="5061">
                  <c:v>13.39</c:v>
                </c:pt>
                <c:pt idx="5062">
                  <c:v>13.59</c:v>
                </c:pt>
                <c:pt idx="5063">
                  <c:v>13.67</c:v>
                </c:pt>
                <c:pt idx="5064">
                  <c:v>13.36</c:v>
                </c:pt>
                <c:pt idx="5065">
                  <c:v>13.13</c:v>
                </c:pt>
                <c:pt idx="5066">
                  <c:v>13.21</c:v>
                </c:pt>
                <c:pt idx="5067">
                  <c:v>13.25</c:v>
                </c:pt>
                <c:pt idx="5068">
                  <c:v>13.45</c:v>
                </c:pt>
                <c:pt idx="5069">
                  <c:v>13.42</c:v>
                </c:pt>
                <c:pt idx="5070">
                  <c:v>13.79</c:v>
                </c:pt>
                <c:pt idx="5071">
                  <c:v>13.76</c:v>
                </c:pt>
                <c:pt idx="5072">
                  <c:v>13.32</c:v>
                </c:pt>
                <c:pt idx="5073">
                  <c:v>13.52</c:v>
                </c:pt>
                <c:pt idx="5074">
                  <c:v>13.96</c:v>
                </c:pt>
                <c:pt idx="5075">
                  <c:v>14.13</c:v>
                </c:pt>
                <c:pt idx="5076">
                  <c:v>14.26</c:v>
                </c:pt>
                <c:pt idx="5077">
                  <c:v>14.38</c:v>
                </c:pt>
                <c:pt idx="5078">
                  <c:v>14.27</c:v>
                </c:pt>
                <c:pt idx="5079">
                  <c:v>13.86</c:v>
                </c:pt>
                <c:pt idx="5080">
                  <c:v>14.03</c:v>
                </c:pt>
                <c:pt idx="5081">
                  <c:v>14.1</c:v>
                </c:pt>
                <c:pt idx="5082">
                  <c:v>13.84</c:v>
                </c:pt>
                <c:pt idx="5083">
                  <c:v>13.95</c:v>
                </c:pt>
                <c:pt idx="5084">
                  <c:v>14.37</c:v>
                </c:pt>
                <c:pt idx="5085">
                  <c:v>14.49</c:v>
                </c:pt>
                <c:pt idx="5086">
                  <c:v>14.23</c:v>
                </c:pt>
                <c:pt idx="5087">
                  <c:v>14.34</c:v>
                </c:pt>
                <c:pt idx="5088">
                  <c:v>14.41</c:v>
                </c:pt>
                <c:pt idx="5089">
                  <c:v>14.35</c:v>
                </c:pt>
                <c:pt idx="5090">
                  <c:v>14.54</c:v>
                </c:pt>
                <c:pt idx="5091">
                  <c:v>14.65</c:v>
                </c:pt>
                <c:pt idx="5092">
                  <c:v>14.41</c:v>
                </c:pt>
                <c:pt idx="5093">
                  <c:v>13.88</c:v>
                </c:pt>
                <c:pt idx="5094">
                  <c:v>14.12</c:v>
                </c:pt>
                <c:pt idx="5095">
                  <c:v>14.46</c:v>
                </c:pt>
                <c:pt idx="5096">
                  <c:v>14.56</c:v>
                </c:pt>
                <c:pt idx="5097">
                  <c:v>14.54</c:v>
                </c:pt>
                <c:pt idx="5098">
                  <c:v>14.73</c:v>
                </c:pt>
                <c:pt idx="5099">
                  <c:v>14.08</c:v>
                </c:pt>
                <c:pt idx="5100">
                  <c:v>14.21</c:v>
                </c:pt>
                <c:pt idx="5101">
                  <c:v>14.34</c:v>
                </c:pt>
                <c:pt idx="5102">
                  <c:v>14.77</c:v>
                </c:pt>
                <c:pt idx="5103">
                  <c:v>14.66</c:v>
                </c:pt>
                <c:pt idx="5104">
                  <c:v>14.82</c:v>
                </c:pt>
                <c:pt idx="5105">
                  <c:v>14.65</c:v>
                </c:pt>
                <c:pt idx="5106">
                  <c:v>14.67</c:v>
                </c:pt>
                <c:pt idx="5107">
                  <c:v>14.64</c:v>
                </c:pt>
                <c:pt idx="5108">
                  <c:v>14.67</c:v>
                </c:pt>
                <c:pt idx="5109">
                  <c:v>14.6</c:v>
                </c:pt>
                <c:pt idx="5110">
                  <c:v>14.51</c:v>
                </c:pt>
                <c:pt idx="5111">
                  <c:v>14.75</c:v>
                </c:pt>
                <c:pt idx="5112">
                  <c:v>15.04</c:v>
                </c:pt>
                <c:pt idx="5113">
                  <c:v>15.28</c:v>
                </c:pt>
                <c:pt idx="5114">
                  <c:v>15.01</c:v>
                </c:pt>
                <c:pt idx="5115">
                  <c:v>14.81</c:v>
                </c:pt>
                <c:pt idx="5116">
                  <c:v>15.18</c:v>
                </c:pt>
                <c:pt idx="5117">
                  <c:v>15.01</c:v>
                </c:pt>
                <c:pt idx="5118">
                  <c:v>15.37</c:v>
                </c:pt>
                <c:pt idx="5119">
                  <c:v>15.57</c:v>
                </c:pt>
                <c:pt idx="5120">
                  <c:v>15.31</c:v>
                </c:pt>
                <c:pt idx="5121">
                  <c:v>15.52</c:v>
                </c:pt>
                <c:pt idx="5122">
                  <c:v>15.09</c:v>
                </c:pt>
                <c:pt idx="5123">
                  <c:v>14.91</c:v>
                </c:pt>
                <c:pt idx="5124">
                  <c:v>14.56</c:v>
                </c:pt>
                <c:pt idx="5125">
                  <c:v>14.68</c:v>
                </c:pt>
                <c:pt idx="5126">
                  <c:v>14.57</c:v>
                </c:pt>
                <c:pt idx="5127">
                  <c:v>14.57</c:v>
                </c:pt>
                <c:pt idx="5128">
                  <c:v>14.58</c:v>
                </c:pt>
                <c:pt idx="5129">
                  <c:v>14.88</c:v>
                </c:pt>
                <c:pt idx="5130">
                  <c:v>14.54</c:v>
                </c:pt>
                <c:pt idx="5131">
                  <c:v>14.87</c:v>
                </c:pt>
                <c:pt idx="5132">
                  <c:v>14.82</c:v>
                </c:pt>
                <c:pt idx="5133">
                  <c:v>14.55</c:v>
                </c:pt>
                <c:pt idx="5134">
                  <c:v>14.68</c:v>
                </c:pt>
                <c:pt idx="5135">
                  <c:v>14.58</c:v>
                </c:pt>
                <c:pt idx="5136">
                  <c:v>14.42</c:v>
                </c:pt>
                <c:pt idx="5137">
                  <c:v>14.2</c:v>
                </c:pt>
                <c:pt idx="5138">
                  <c:v>14.28</c:v>
                </c:pt>
                <c:pt idx="5139">
                  <c:v>14.58</c:v>
                </c:pt>
                <c:pt idx="5140">
                  <c:v>14.6</c:v>
                </c:pt>
                <c:pt idx="5141">
                  <c:v>14.9</c:v>
                </c:pt>
                <c:pt idx="5142">
                  <c:v>14.76</c:v>
                </c:pt>
                <c:pt idx="5143">
                  <c:v>14.97</c:v>
                </c:pt>
                <c:pt idx="5144">
                  <c:v>15.19</c:v>
                </c:pt>
                <c:pt idx="5145">
                  <c:v>15.37</c:v>
                </c:pt>
                <c:pt idx="5146">
                  <c:v>15.53</c:v>
                </c:pt>
                <c:pt idx="5147">
                  <c:v>15.26</c:v>
                </c:pt>
                <c:pt idx="5148">
                  <c:v>15.38</c:v>
                </c:pt>
                <c:pt idx="5149">
                  <c:v>15.24</c:v>
                </c:pt>
                <c:pt idx="5150">
                  <c:v>15.02</c:v>
                </c:pt>
                <c:pt idx="5151">
                  <c:v>15.27</c:v>
                </c:pt>
                <c:pt idx="5152">
                  <c:v>15.13</c:v>
                </c:pt>
                <c:pt idx="5153">
                  <c:v>15.19</c:v>
                </c:pt>
                <c:pt idx="5154">
                  <c:v>15.22</c:v>
                </c:pt>
                <c:pt idx="5155">
                  <c:v>15.45</c:v>
                </c:pt>
                <c:pt idx="5156">
                  <c:v>15.64</c:v>
                </c:pt>
                <c:pt idx="5157">
                  <c:v>15.08</c:v>
                </c:pt>
                <c:pt idx="5158">
                  <c:v>14.79</c:v>
                </c:pt>
                <c:pt idx="5159">
                  <c:v>15</c:v>
                </c:pt>
                <c:pt idx="5160">
                  <c:v>14.56</c:v>
                </c:pt>
                <c:pt idx="5161">
                  <c:v>14.78</c:v>
                </c:pt>
                <c:pt idx="5162">
                  <c:v>15.15</c:v>
                </c:pt>
                <c:pt idx="5163">
                  <c:v>14.93</c:v>
                </c:pt>
                <c:pt idx="5164">
                  <c:v>14.83</c:v>
                </c:pt>
                <c:pt idx="5165">
                  <c:v>14.91</c:v>
                </c:pt>
                <c:pt idx="5166">
                  <c:v>14.82</c:v>
                </c:pt>
                <c:pt idx="5167">
                  <c:v>14.73</c:v>
                </c:pt>
                <c:pt idx="5168">
                  <c:v>14.51</c:v>
                </c:pt>
                <c:pt idx="5169">
                  <c:v>14.65</c:v>
                </c:pt>
                <c:pt idx="5170">
                  <c:v>14.84</c:v>
                </c:pt>
                <c:pt idx="5171">
                  <c:v>14.91</c:v>
                </c:pt>
                <c:pt idx="5172">
                  <c:v>15.06</c:v>
                </c:pt>
                <c:pt idx="5173">
                  <c:v>15.43</c:v>
                </c:pt>
                <c:pt idx="5174">
                  <c:v>15.66</c:v>
                </c:pt>
                <c:pt idx="5175">
                  <c:v>15.57</c:v>
                </c:pt>
                <c:pt idx="5176">
                  <c:v>14.83</c:v>
                </c:pt>
                <c:pt idx="5177">
                  <c:v>14.25</c:v>
                </c:pt>
                <c:pt idx="5178">
                  <c:v>13.79</c:v>
                </c:pt>
                <c:pt idx="5179">
                  <c:v>13.94</c:v>
                </c:pt>
                <c:pt idx="5180">
                  <c:v>14.13</c:v>
                </c:pt>
                <c:pt idx="5181">
                  <c:v>14.17</c:v>
                </c:pt>
                <c:pt idx="5182">
                  <c:v>14.63</c:v>
                </c:pt>
                <c:pt idx="5183">
                  <c:v>15.2</c:v>
                </c:pt>
                <c:pt idx="5184">
                  <c:v>15.62</c:v>
                </c:pt>
                <c:pt idx="5185">
                  <c:v>15.37</c:v>
                </c:pt>
                <c:pt idx="5186">
                  <c:v>15.01</c:v>
                </c:pt>
                <c:pt idx="5187">
                  <c:v>14.78</c:v>
                </c:pt>
                <c:pt idx="5188">
                  <c:v>14.75</c:v>
                </c:pt>
                <c:pt idx="5189">
                  <c:v>14.95</c:v>
                </c:pt>
                <c:pt idx="5190">
                  <c:v>14.97</c:v>
                </c:pt>
                <c:pt idx="5191">
                  <c:v>14.68</c:v>
                </c:pt>
                <c:pt idx="5192">
                  <c:v>14.06</c:v>
                </c:pt>
                <c:pt idx="5193">
                  <c:v>13.83</c:v>
                </c:pt>
                <c:pt idx="5194">
                  <c:v>13.8</c:v>
                </c:pt>
                <c:pt idx="5195">
                  <c:v>14.39</c:v>
                </c:pt>
                <c:pt idx="5196">
                  <c:v>15.03</c:v>
                </c:pt>
                <c:pt idx="5197">
                  <c:v>15.1</c:v>
                </c:pt>
                <c:pt idx="5198">
                  <c:v>15.32</c:v>
                </c:pt>
                <c:pt idx="5199">
                  <c:v>15.35</c:v>
                </c:pt>
                <c:pt idx="5200">
                  <c:v>15.16</c:v>
                </c:pt>
                <c:pt idx="5201">
                  <c:v>15.05</c:v>
                </c:pt>
                <c:pt idx="5202">
                  <c:v>15.21</c:v>
                </c:pt>
                <c:pt idx="5203">
                  <c:v>15.24</c:v>
                </c:pt>
                <c:pt idx="5204">
                  <c:v>15.23</c:v>
                </c:pt>
                <c:pt idx="5205">
                  <c:v>14.58</c:v>
                </c:pt>
                <c:pt idx="5206">
                  <c:v>14.23</c:v>
                </c:pt>
                <c:pt idx="5207">
                  <c:v>14.34</c:v>
                </c:pt>
                <c:pt idx="5208">
                  <c:v>14.41</c:v>
                </c:pt>
                <c:pt idx="5209">
                  <c:v>14.66</c:v>
                </c:pt>
                <c:pt idx="5210">
                  <c:v>15.23</c:v>
                </c:pt>
                <c:pt idx="5211">
                  <c:v>15.15</c:v>
                </c:pt>
                <c:pt idx="5212">
                  <c:v>12.82</c:v>
                </c:pt>
                <c:pt idx="5213">
                  <c:v>12.59</c:v>
                </c:pt>
                <c:pt idx="5214">
                  <c:v>12.63</c:v>
                </c:pt>
                <c:pt idx="5215">
                  <c:v>12.56</c:v>
                </c:pt>
                <c:pt idx="5216">
                  <c:v>12.71</c:v>
                </c:pt>
                <c:pt idx="5217">
                  <c:v>13.3</c:v>
                </c:pt>
                <c:pt idx="5218">
                  <c:v>14.26</c:v>
                </c:pt>
                <c:pt idx="5219">
                  <c:v>14.31</c:v>
                </c:pt>
                <c:pt idx="5220">
                  <c:v>13.83</c:v>
                </c:pt>
                <c:pt idx="5221">
                  <c:v>13.21</c:v>
                </c:pt>
                <c:pt idx="5222">
                  <c:v>12.84</c:v>
                </c:pt>
                <c:pt idx="5223">
                  <c:v>12.25</c:v>
                </c:pt>
                <c:pt idx="5224">
                  <c:v>12.65</c:v>
                </c:pt>
                <c:pt idx="5225">
                  <c:v>13.45</c:v>
                </c:pt>
                <c:pt idx="5226">
                  <c:v>14.31</c:v>
                </c:pt>
                <c:pt idx="5227">
                  <c:v>13.88</c:v>
                </c:pt>
                <c:pt idx="5228">
                  <c:v>13.3</c:v>
                </c:pt>
                <c:pt idx="5229">
                  <c:v>12.99</c:v>
                </c:pt>
                <c:pt idx="5230">
                  <c:v>12.72</c:v>
                </c:pt>
                <c:pt idx="5231">
                  <c:v>12.5</c:v>
                </c:pt>
                <c:pt idx="5232">
                  <c:v>12.52</c:v>
                </c:pt>
                <c:pt idx="5233">
                  <c:v>12.62</c:v>
                </c:pt>
                <c:pt idx="5234">
                  <c:v>12.09</c:v>
                </c:pt>
                <c:pt idx="5235">
                  <c:v>11.58</c:v>
                </c:pt>
                <c:pt idx="5236">
                  <c:v>12.27</c:v>
                </c:pt>
                <c:pt idx="5237">
                  <c:v>12.6</c:v>
                </c:pt>
                <c:pt idx="5238">
                  <c:v>12.65</c:v>
                </c:pt>
                <c:pt idx="5239">
                  <c:v>12.99</c:v>
                </c:pt>
                <c:pt idx="5240">
                  <c:v>13.08</c:v>
                </c:pt>
                <c:pt idx="5241">
                  <c:v>12.8</c:v>
                </c:pt>
                <c:pt idx="5242">
                  <c:v>12.37</c:v>
                </c:pt>
                <c:pt idx="5243">
                  <c:v>12.61</c:v>
                </c:pt>
                <c:pt idx="5244">
                  <c:v>13.01</c:v>
                </c:pt>
                <c:pt idx="5245">
                  <c:v>13.17</c:v>
                </c:pt>
                <c:pt idx="5246">
                  <c:v>13.15</c:v>
                </c:pt>
                <c:pt idx="5247">
                  <c:v>13.1</c:v>
                </c:pt>
                <c:pt idx="5248">
                  <c:v>12.96</c:v>
                </c:pt>
                <c:pt idx="5249">
                  <c:v>12.8</c:v>
                </c:pt>
                <c:pt idx="5250">
                  <c:v>12.49</c:v>
                </c:pt>
                <c:pt idx="5251">
                  <c:v>11.89</c:v>
                </c:pt>
                <c:pt idx="5252">
                  <c:v>10.43</c:v>
                </c:pt>
                <c:pt idx="5253">
                  <c:v>9.6999999999999993</c:v>
                </c:pt>
                <c:pt idx="5254">
                  <c:v>10.68</c:v>
                </c:pt>
                <c:pt idx="5255">
                  <c:v>11.51</c:v>
                </c:pt>
                <c:pt idx="5256">
                  <c:v>11.9</c:v>
                </c:pt>
                <c:pt idx="5257">
                  <c:v>11.98</c:v>
                </c:pt>
                <c:pt idx="5258">
                  <c:v>11.6</c:v>
                </c:pt>
                <c:pt idx="5259">
                  <c:v>11.15</c:v>
                </c:pt>
                <c:pt idx="5260">
                  <c:v>10.58</c:v>
                </c:pt>
                <c:pt idx="5261">
                  <c:v>10.11</c:v>
                </c:pt>
                <c:pt idx="5262">
                  <c:v>10.47</c:v>
                </c:pt>
                <c:pt idx="5263">
                  <c:v>10.67</c:v>
                </c:pt>
                <c:pt idx="5264">
                  <c:v>11.06</c:v>
                </c:pt>
                <c:pt idx="5265">
                  <c:v>11.27</c:v>
                </c:pt>
                <c:pt idx="5266">
                  <c:v>11.1</c:v>
                </c:pt>
                <c:pt idx="5267">
                  <c:v>10.94</c:v>
                </c:pt>
                <c:pt idx="5268">
                  <c:v>11.06</c:v>
                </c:pt>
                <c:pt idx="5269">
                  <c:v>10.85</c:v>
                </c:pt>
                <c:pt idx="5270">
                  <c:v>10.69</c:v>
                </c:pt>
                <c:pt idx="5271">
                  <c:v>10.17</c:v>
                </c:pt>
                <c:pt idx="5272">
                  <c:v>9.84</c:v>
                </c:pt>
                <c:pt idx="5273">
                  <c:v>10.09</c:v>
                </c:pt>
                <c:pt idx="5274">
                  <c:v>10.54</c:v>
                </c:pt>
                <c:pt idx="5275">
                  <c:v>10.77</c:v>
                </c:pt>
                <c:pt idx="5276">
                  <c:v>10.6</c:v>
                </c:pt>
                <c:pt idx="5277">
                  <c:v>10.69</c:v>
                </c:pt>
                <c:pt idx="5278">
                  <c:v>10.44</c:v>
                </c:pt>
                <c:pt idx="5279">
                  <c:v>10.39</c:v>
                </c:pt>
                <c:pt idx="5280">
                  <c:v>10.48</c:v>
                </c:pt>
                <c:pt idx="5281">
                  <c:v>10.59</c:v>
                </c:pt>
                <c:pt idx="5282">
                  <c:v>10.4</c:v>
                </c:pt>
                <c:pt idx="5283">
                  <c:v>10.3</c:v>
                </c:pt>
                <c:pt idx="5284">
                  <c:v>10.18</c:v>
                </c:pt>
                <c:pt idx="5285">
                  <c:v>10.029999999999999</c:v>
                </c:pt>
                <c:pt idx="5286">
                  <c:v>9.91</c:v>
                </c:pt>
                <c:pt idx="5287">
                  <c:v>9.8699999999999992</c:v>
                </c:pt>
                <c:pt idx="5288">
                  <c:v>9.67</c:v>
                </c:pt>
                <c:pt idx="5289">
                  <c:v>9.32</c:v>
                </c:pt>
                <c:pt idx="5290">
                  <c:v>8.9600000000000009</c:v>
                </c:pt>
                <c:pt idx="5291">
                  <c:v>8.75</c:v>
                </c:pt>
                <c:pt idx="5292">
                  <c:v>8.6999999999999993</c:v>
                </c:pt>
                <c:pt idx="5293">
                  <c:v>8.94</c:v>
                </c:pt>
                <c:pt idx="5294">
                  <c:v>9.1999999999999993</c:v>
                </c:pt>
                <c:pt idx="5295">
                  <c:v>9.41</c:v>
                </c:pt>
                <c:pt idx="5296">
                  <c:v>9.56</c:v>
                </c:pt>
                <c:pt idx="5297">
                  <c:v>9.66</c:v>
                </c:pt>
                <c:pt idx="5298">
                  <c:v>9.7100000000000009</c:v>
                </c:pt>
                <c:pt idx="5299">
                  <c:v>9.94</c:v>
                </c:pt>
                <c:pt idx="5300">
                  <c:v>9.99</c:v>
                </c:pt>
                <c:pt idx="5301">
                  <c:v>9.93</c:v>
                </c:pt>
                <c:pt idx="5302">
                  <c:v>9.84</c:v>
                </c:pt>
                <c:pt idx="5303">
                  <c:v>10.02</c:v>
                </c:pt>
                <c:pt idx="5304">
                  <c:v>10.24</c:v>
                </c:pt>
                <c:pt idx="5305">
                  <c:v>10.26</c:v>
                </c:pt>
                <c:pt idx="5306">
                  <c:v>10.4</c:v>
                </c:pt>
                <c:pt idx="5307">
                  <c:v>10.3</c:v>
                </c:pt>
                <c:pt idx="5308">
                  <c:v>10.039999999999999</c:v>
                </c:pt>
                <c:pt idx="5309">
                  <c:v>10.029999999999999</c:v>
                </c:pt>
                <c:pt idx="5310">
                  <c:v>9.98</c:v>
                </c:pt>
                <c:pt idx="5311">
                  <c:v>9.7899999999999991</c:v>
                </c:pt>
                <c:pt idx="5312">
                  <c:v>9.91</c:v>
                </c:pt>
                <c:pt idx="5313">
                  <c:v>9.99</c:v>
                </c:pt>
                <c:pt idx="5314">
                  <c:v>10.01</c:v>
                </c:pt>
                <c:pt idx="5315">
                  <c:v>9.98</c:v>
                </c:pt>
                <c:pt idx="5316">
                  <c:v>10.130000000000001</c:v>
                </c:pt>
                <c:pt idx="5317">
                  <c:v>10.34</c:v>
                </c:pt>
                <c:pt idx="5318">
                  <c:v>9.9499999999999993</c:v>
                </c:pt>
                <c:pt idx="5319">
                  <c:v>9.25</c:v>
                </c:pt>
                <c:pt idx="5320">
                  <c:v>8.7799999999999994</c:v>
                </c:pt>
                <c:pt idx="5321">
                  <c:v>8.6199999999999992</c:v>
                </c:pt>
                <c:pt idx="5322">
                  <c:v>8.82</c:v>
                </c:pt>
                <c:pt idx="5323">
                  <c:v>9.0500000000000007</c:v>
                </c:pt>
                <c:pt idx="5324">
                  <c:v>9.39</c:v>
                </c:pt>
                <c:pt idx="5325">
                  <c:v>9.35</c:v>
                </c:pt>
                <c:pt idx="5326">
                  <c:v>9.26</c:v>
                </c:pt>
                <c:pt idx="5327">
                  <c:v>9.5399999999999991</c:v>
                </c:pt>
                <c:pt idx="5328">
                  <c:v>9.76</c:v>
                </c:pt>
                <c:pt idx="5329">
                  <c:v>9.6199999999999992</c:v>
                </c:pt>
                <c:pt idx="5330">
                  <c:v>9.39</c:v>
                </c:pt>
                <c:pt idx="5331">
                  <c:v>9.2799999999999994</c:v>
                </c:pt>
                <c:pt idx="5332">
                  <c:v>9.58</c:v>
                </c:pt>
                <c:pt idx="5333">
                  <c:v>10.02</c:v>
                </c:pt>
                <c:pt idx="5334">
                  <c:v>10.41</c:v>
                </c:pt>
                <c:pt idx="5335">
                  <c:v>10.63</c:v>
                </c:pt>
                <c:pt idx="5336">
                  <c:v>10.97</c:v>
                </c:pt>
                <c:pt idx="5337">
                  <c:v>11.11</c:v>
                </c:pt>
                <c:pt idx="5338">
                  <c:v>11.1</c:v>
                </c:pt>
                <c:pt idx="5339">
                  <c:v>11.04</c:v>
                </c:pt>
                <c:pt idx="5340">
                  <c:v>11.11</c:v>
                </c:pt>
                <c:pt idx="5341">
                  <c:v>11.26</c:v>
                </c:pt>
                <c:pt idx="5342">
                  <c:v>11.38</c:v>
                </c:pt>
                <c:pt idx="5343">
                  <c:v>11.52</c:v>
                </c:pt>
                <c:pt idx="5344">
                  <c:v>11.5</c:v>
                </c:pt>
                <c:pt idx="5345">
                  <c:v>11.35</c:v>
                </c:pt>
                <c:pt idx="5346">
                  <c:v>10.84</c:v>
                </c:pt>
                <c:pt idx="5347">
                  <c:v>10.5</c:v>
                </c:pt>
                <c:pt idx="5348">
                  <c:v>10.55</c:v>
                </c:pt>
                <c:pt idx="5349">
                  <c:v>10.39</c:v>
                </c:pt>
                <c:pt idx="5350">
                  <c:v>10.63</c:v>
                </c:pt>
                <c:pt idx="5351">
                  <c:v>10.52</c:v>
                </c:pt>
                <c:pt idx="5352">
                  <c:v>10.64</c:v>
                </c:pt>
                <c:pt idx="5353">
                  <c:v>10.57</c:v>
                </c:pt>
                <c:pt idx="5354">
                  <c:v>10.59</c:v>
                </c:pt>
                <c:pt idx="5355">
                  <c:v>10.28</c:v>
                </c:pt>
                <c:pt idx="5356">
                  <c:v>10.4</c:v>
                </c:pt>
                <c:pt idx="5357">
                  <c:v>11.01</c:v>
                </c:pt>
                <c:pt idx="5358">
                  <c:v>10.69</c:v>
                </c:pt>
                <c:pt idx="5359">
                  <c:v>10.5</c:v>
                </c:pt>
                <c:pt idx="5360">
                  <c:v>10.55</c:v>
                </c:pt>
                <c:pt idx="5361">
                  <c:v>11.04</c:v>
                </c:pt>
                <c:pt idx="5362">
                  <c:v>11.19</c:v>
                </c:pt>
                <c:pt idx="5363">
                  <c:v>10.89</c:v>
                </c:pt>
                <c:pt idx="5364">
                  <c:v>11.03</c:v>
                </c:pt>
                <c:pt idx="5365">
                  <c:v>11.01</c:v>
                </c:pt>
                <c:pt idx="5366">
                  <c:v>10.99</c:v>
                </c:pt>
                <c:pt idx="5367">
                  <c:v>11.29</c:v>
                </c:pt>
                <c:pt idx="5368">
                  <c:v>11.6</c:v>
                </c:pt>
                <c:pt idx="5369">
                  <c:v>11.74</c:v>
                </c:pt>
                <c:pt idx="5370">
                  <c:v>11.83</c:v>
                </c:pt>
                <c:pt idx="5371">
                  <c:v>11.95</c:v>
                </c:pt>
                <c:pt idx="5372">
                  <c:v>12.13</c:v>
                </c:pt>
                <c:pt idx="5373">
                  <c:v>12.17</c:v>
                </c:pt>
                <c:pt idx="5374">
                  <c:v>12.11</c:v>
                </c:pt>
                <c:pt idx="5375">
                  <c:v>12.06</c:v>
                </c:pt>
                <c:pt idx="5376">
                  <c:v>11.75</c:v>
                </c:pt>
                <c:pt idx="5377">
                  <c:v>11.78</c:v>
                </c:pt>
                <c:pt idx="5378">
                  <c:v>11.88</c:v>
                </c:pt>
                <c:pt idx="5379">
                  <c:v>11.67</c:v>
                </c:pt>
                <c:pt idx="5380">
                  <c:v>11.52</c:v>
                </c:pt>
                <c:pt idx="5381">
                  <c:v>11.58</c:v>
                </c:pt>
                <c:pt idx="5382">
                  <c:v>11.69</c:v>
                </c:pt>
                <c:pt idx="5383">
                  <c:v>10.94</c:v>
                </c:pt>
                <c:pt idx="5384">
                  <c:v>10.96</c:v>
                </c:pt>
                <c:pt idx="5385">
                  <c:v>11.6</c:v>
                </c:pt>
                <c:pt idx="5386">
                  <c:v>12.25</c:v>
                </c:pt>
                <c:pt idx="5387">
                  <c:v>12.55</c:v>
                </c:pt>
                <c:pt idx="5388">
                  <c:v>12.57</c:v>
                </c:pt>
                <c:pt idx="5389">
                  <c:v>12.59</c:v>
                </c:pt>
                <c:pt idx="5390">
                  <c:v>12.73</c:v>
                </c:pt>
                <c:pt idx="5391">
                  <c:v>12.68</c:v>
                </c:pt>
                <c:pt idx="5392">
                  <c:v>12.45</c:v>
                </c:pt>
                <c:pt idx="5393">
                  <c:v>12.47</c:v>
                </c:pt>
                <c:pt idx="5394">
                  <c:v>11.67</c:v>
                </c:pt>
                <c:pt idx="5395">
                  <c:v>11.83</c:v>
                </c:pt>
                <c:pt idx="5396">
                  <c:v>12.03</c:v>
                </c:pt>
                <c:pt idx="5397">
                  <c:v>12.84</c:v>
                </c:pt>
                <c:pt idx="5398">
                  <c:v>12.79</c:v>
                </c:pt>
                <c:pt idx="5399">
                  <c:v>12.78</c:v>
                </c:pt>
                <c:pt idx="5400">
                  <c:v>12.47</c:v>
                </c:pt>
                <c:pt idx="5401">
                  <c:v>12.05</c:v>
                </c:pt>
                <c:pt idx="5402">
                  <c:v>11.49</c:v>
                </c:pt>
                <c:pt idx="5403">
                  <c:v>11.08</c:v>
                </c:pt>
                <c:pt idx="5404">
                  <c:v>11.4</c:v>
                </c:pt>
                <c:pt idx="5405">
                  <c:v>12.2</c:v>
                </c:pt>
                <c:pt idx="5406">
                  <c:v>12.7</c:v>
                </c:pt>
                <c:pt idx="5407">
                  <c:v>13.02</c:v>
                </c:pt>
                <c:pt idx="5408">
                  <c:v>13.16</c:v>
                </c:pt>
                <c:pt idx="5409">
                  <c:v>13.31</c:v>
                </c:pt>
                <c:pt idx="5410">
                  <c:v>13.13</c:v>
                </c:pt>
                <c:pt idx="5411">
                  <c:v>13.07</c:v>
                </c:pt>
                <c:pt idx="5412">
                  <c:v>12.99</c:v>
                </c:pt>
                <c:pt idx="5413">
                  <c:v>13.23</c:v>
                </c:pt>
                <c:pt idx="5414">
                  <c:v>13.42</c:v>
                </c:pt>
                <c:pt idx="5415">
                  <c:v>13.34</c:v>
                </c:pt>
                <c:pt idx="5416">
                  <c:v>13.25</c:v>
                </c:pt>
                <c:pt idx="5417">
                  <c:v>13.37</c:v>
                </c:pt>
                <c:pt idx="5418">
                  <c:v>13.01</c:v>
                </c:pt>
                <c:pt idx="5419">
                  <c:v>13.09</c:v>
                </c:pt>
                <c:pt idx="5420">
                  <c:v>13.32</c:v>
                </c:pt>
                <c:pt idx="5421">
                  <c:v>13.53</c:v>
                </c:pt>
                <c:pt idx="5422">
                  <c:v>13.46</c:v>
                </c:pt>
                <c:pt idx="5423">
                  <c:v>13.47</c:v>
                </c:pt>
                <c:pt idx="5424">
                  <c:v>13.38</c:v>
                </c:pt>
                <c:pt idx="5425">
                  <c:v>13.33</c:v>
                </c:pt>
                <c:pt idx="5426">
                  <c:v>13.67</c:v>
                </c:pt>
                <c:pt idx="5427">
                  <c:v>13.8</c:v>
                </c:pt>
                <c:pt idx="5428">
                  <c:v>13.47</c:v>
                </c:pt>
                <c:pt idx="5429">
                  <c:v>13</c:v>
                </c:pt>
                <c:pt idx="5430">
                  <c:v>12.96</c:v>
                </c:pt>
                <c:pt idx="5431">
                  <c:v>13.02</c:v>
                </c:pt>
                <c:pt idx="5432">
                  <c:v>13.43</c:v>
                </c:pt>
                <c:pt idx="5433">
                  <c:v>13.68</c:v>
                </c:pt>
                <c:pt idx="5434">
                  <c:v>14.06</c:v>
                </c:pt>
                <c:pt idx="5435">
                  <c:v>14.28</c:v>
                </c:pt>
                <c:pt idx="5436">
                  <c:v>13.84</c:v>
                </c:pt>
                <c:pt idx="5437">
                  <c:v>13.82</c:v>
                </c:pt>
                <c:pt idx="5438">
                  <c:v>14.13</c:v>
                </c:pt>
                <c:pt idx="5439">
                  <c:v>14.19</c:v>
                </c:pt>
                <c:pt idx="5440">
                  <c:v>14</c:v>
                </c:pt>
                <c:pt idx="5441">
                  <c:v>13.85</c:v>
                </c:pt>
                <c:pt idx="5442">
                  <c:v>14.24</c:v>
                </c:pt>
                <c:pt idx="5443">
                  <c:v>14.29</c:v>
                </c:pt>
                <c:pt idx="5444">
                  <c:v>14.21</c:v>
                </c:pt>
                <c:pt idx="5445">
                  <c:v>14.24</c:v>
                </c:pt>
                <c:pt idx="5446">
                  <c:v>14.11</c:v>
                </c:pt>
                <c:pt idx="5447">
                  <c:v>14.17</c:v>
                </c:pt>
                <c:pt idx="5448">
                  <c:v>14.32</c:v>
                </c:pt>
                <c:pt idx="5449">
                  <c:v>14.35</c:v>
                </c:pt>
                <c:pt idx="5450">
                  <c:v>14.19</c:v>
                </c:pt>
                <c:pt idx="5451">
                  <c:v>14</c:v>
                </c:pt>
                <c:pt idx="5452">
                  <c:v>14.04</c:v>
                </c:pt>
                <c:pt idx="5453">
                  <c:v>14.22</c:v>
                </c:pt>
                <c:pt idx="5454">
                  <c:v>14.58</c:v>
                </c:pt>
                <c:pt idx="5455">
                  <c:v>14.59</c:v>
                </c:pt>
                <c:pt idx="5456">
                  <c:v>14.66</c:v>
                </c:pt>
                <c:pt idx="5457">
                  <c:v>14.13</c:v>
                </c:pt>
                <c:pt idx="5458">
                  <c:v>14.03</c:v>
                </c:pt>
                <c:pt idx="5459">
                  <c:v>14.3</c:v>
                </c:pt>
                <c:pt idx="5460">
                  <c:v>14.24</c:v>
                </c:pt>
                <c:pt idx="5461">
                  <c:v>14.59</c:v>
                </c:pt>
                <c:pt idx="5462">
                  <c:v>14.52</c:v>
                </c:pt>
                <c:pt idx="5463">
                  <c:v>14.77</c:v>
                </c:pt>
                <c:pt idx="5464">
                  <c:v>14.96</c:v>
                </c:pt>
                <c:pt idx="5465">
                  <c:v>14.77</c:v>
                </c:pt>
                <c:pt idx="5466">
                  <c:v>14.64</c:v>
                </c:pt>
                <c:pt idx="5467">
                  <c:v>14.31</c:v>
                </c:pt>
                <c:pt idx="5468">
                  <c:v>14.78</c:v>
                </c:pt>
                <c:pt idx="5469">
                  <c:v>14.68</c:v>
                </c:pt>
                <c:pt idx="5470">
                  <c:v>14.62</c:v>
                </c:pt>
                <c:pt idx="5471">
                  <c:v>14.22</c:v>
                </c:pt>
                <c:pt idx="5472">
                  <c:v>14.25</c:v>
                </c:pt>
                <c:pt idx="5473">
                  <c:v>14.65</c:v>
                </c:pt>
                <c:pt idx="5474">
                  <c:v>14.88</c:v>
                </c:pt>
                <c:pt idx="5475">
                  <c:v>14.71</c:v>
                </c:pt>
                <c:pt idx="5476">
                  <c:v>15.14</c:v>
                </c:pt>
                <c:pt idx="5477">
                  <c:v>14.84</c:v>
                </c:pt>
                <c:pt idx="5478">
                  <c:v>15.03</c:v>
                </c:pt>
                <c:pt idx="5479">
                  <c:v>15.01</c:v>
                </c:pt>
                <c:pt idx="5480">
                  <c:v>14.62</c:v>
                </c:pt>
                <c:pt idx="5481">
                  <c:v>14.26</c:v>
                </c:pt>
                <c:pt idx="5482">
                  <c:v>13.61</c:v>
                </c:pt>
                <c:pt idx="5483">
                  <c:v>14.23</c:v>
                </c:pt>
                <c:pt idx="5484">
                  <c:v>14.06</c:v>
                </c:pt>
                <c:pt idx="5485">
                  <c:v>14.16</c:v>
                </c:pt>
                <c:pt idx="5486">
                  <c:v>14.06</c:v>
                </c:pt>
                <c:pt idx="5487">
                  <c:v>14.36</c:v>
                </c:pt>
                <c:pt idx="5488">
                  <c:v>14.39</c:v>
                </c:pt>
                <c:pt idx="5489">
                  <c:v>14.36</c:v>
                </c:pt>
                <c:pt idx="5490">
                  <c:v>14.05</c:v>
                </c:pt>
                <c:pt idx="5491">
                  <c:v>14.5</c:v>
                </c:pt>
                <c:pt idx="5492">
                  <c:v>13.64</c:v>
                </c:pt>
                <c:pt idx="5493">
                  <c:v>13.57</c:v>
                </c:pt>
                <c:pt idx="5494">
                  <c:v>13.96</c:v>
                </c:pt>
                <c:pt idx="5495">
                  <c:v>14.16</c:v>
                </c:pt>
                <c:pt idx="5496">
                  <c:v>14.17</c:v>
                </c:pt>
                <c:pt idx="5497">
                  <c:v>14.13</c:v>
                </c:pt>
                <c:pt idx="5498">
                  <c:v>14.11</c:v>
                </c:pt>
                <c:pt idx="5499">
                  <c:v>14.21</c:v>
                </c:pt>
                <c:pt idx="5500">
                  <c:v>14.4</c:v>
                </c:pt>
                <c:pt idx="5501">
                  <c:v>14.35</c:v>
                </c:pt>
                <c:pt idx="5502">
                  <c:v>14.48</c:v>
                </c:pt>
                <c:pt idx="5503">
                  <c:v>14.44</c:v>
                </c:pt>
                <c:pt idx="5504">
                  <c:v>14.57</c:v>
                </c:pt>
                <c:pt idx="5505">
                  <c:v>14.6</c:v>
                </c:pt>
                <c:pt idx="5506">
                  <c:v>14.73</c:v>
                </c:pt>
                <c:pt idx="5507">
                  <c:v>14.72</c:v>
                </c:pt>
                <c:pt idx="5508">
                  <c:v>14.56</c:v>
                </c:pt>
                <c:pt idx="5509">
                  <c:v>14.59</c:v>
                </c:pt>
                <c:pt idx="5510">
                  <c:v>14.82</c:v>
                </c:pt>
                <c:pt idx="5511">
                  <c:v>15.23</c:v>
                </c:pt>
                <c:pt idx="5512">
                  <c:v>15.39</c:v>
                </c:pt>
                <c:pt idx="5513">
                  <c:v>15.63</c:v>
                </c:pt>
                <c:pt idx="5514">
                  <c:v>14.98</c:v>
                </c:pt>
                <c:pt idx="5515">
                  <c:v>14.63</c:v>
                </c:pt>
                <c:pt idx="5516">
                  <c:v>14.5</c:v>
                </c:pt>
                <c:pt idx="5517">
                  <c:v>14.44</c:v>
                </c:pt>
                <c:pt idx="5518">
                  <c:v>14.77</c:v>
                </c:pt>
                <c:pt idx="5519">
                  <c:v>14.98</c:v>
                </c:pt>
                <c:pt idx="5520">
                  <c:v>15.04</c:v>
                </c:pt>
                <c:pt idx="5521">
                  <c:v>14.72</c:v>
                </c:pt>
                <c:pt idx="5522">
                  <c:v>14.42</c:v>
                </c:pt>
                <c:pt idx="5523">
                  <c:v>14.34</c:v>
                </c:pt>
                <c:pt idx="5524">
                  <c:v>14.43</c:v>
                </c:pt>
                <c:pt idx="5525">
                  <c:v>14.48</c:v>
                </c:pt>
                <c:pt idx="5526">
                  <c:v>14.57</c:v>
                </c:pt>
                <c:pt idx="5527">
                  <c:v>14.55</c:v>
                </c:pt>
                <c:pt idx="5528">
                  <c:v>14.59</c:v>
                </c:pt>
                <c:pt idx="5529">
                  <c:v>14.42</c:v>
                </c:pt>
                <c:pt idx="5530">
                  <c:v>14.05</c:v>
                </c:pt>
                <c:pt idx="5531">
                  <c:v>13.48</c:v>
                </c:pt>
                <c:pt idx="5532">
                  <c:v>13.39</c:v>
                </c:pt>
                <c:pt idx="5533">
                  <c:v>13.17</c:v>
                </c:pt>
                <c:pt idx="5534">
                  <c:v>13.2</c:v>
                </c:pt>
                <c:pt idx="5535">
                  <c:v>13.65</c:v>
                </c:pt>
                <c:pt idx="5536">
                  <c:v>14.3</c:v>
                </c:pt>
                <c:pt idx="5537">
                  <c:v>14.62</c:v>
                </c:pt>
                <c:pt idx="5538">
                  <c:v>14.58</c:v>
                </c:pt>
                <c:pt idx="5539">
                  <c:v>14.62</c:v>
                </c:pt>
                <c:pt idx="5540">
                  <c:v>14.51</c:v>
                </c:pt>
                <c:pt idx="5541">
                  <c:v>14.25</c:v>
                </c:pt>
                <c:pt idx="5542">
                  <c:v>14.27</c:v>
                </c:pt>
                <c:pt idx="5543">
                  <c:v>14.77</c:v>
                </c:pt>
                <c:pt idx="5544">
                  <c:v>14.29</c:v>
                </c:pt>
                <c:pt idx="5545">
                  <c:v>14.06</c:v>
                </c:pt>
                <c:pt idx="5546">
                  <c:v>13.52</c:v>
                </c:pt>
                <c:pt idx="5547">
                  <c:v>13.34</c:v>
                </c:pt>
                <c:pt idx="5548">
                  <c:v>13.31</c:v>
                </c:pt>
                <c:pt idx="5549">
                  <c:v>13.31</c:v>
                </c:pt>
                <c:pt idx="5550">
                  <c:v>13.59</c:v>
                </c:pt>
                <c:pt idx="5551">
                  <c:v>13.98</c:v>
                </c:pt>
                <c:pt idx="5552">
                  <c:v>13.76</c:v>
                </c:pt>
                <c:pt idx="5553">
                  <c:v>13.43</c:v>
                </c:pt>
                <c:pt idx="5554">
                  <c:v>13.17</c:v>
                </c:pt>
                <c:pt idx="5555">
                  <c:v>13.47</c:v>
                </c:pt>
                <c:pt idx="5556">
                  <c:v>13.71</c:v>
                </c:pt>
                <c:pt idx="5557">
                  <c:v>13.92</c:v>
                </c:pt>
                <c:pt idx="5558">
                  <c:v>14.02</c:v>
                </c:pt>
                <c:pt idx="5559">
                  <c:v>13.72</c:v>
                </c:pt>
                <c:pt idx="5560">
                  <c:v>13.46</c:v>
                </c:pt>
                <c:pt idx="5561">
                  <c:v>13.18</c:v>
                </c:pt>
                <c:pt idx="5562">
                  <c:v>13.52</c:v>
                </c:pt>
                <c:pt idx="5563">
                  <c:v>13.62</c:v>
                </c:pt>
                <c:pt idx="5564">
                  <c:v>13.39</c:v>
                </c:pt>
                <c:pt idx="5565">
                  <c:v>13.51</c:v>
                </c:pt>
                <c:pt idx="5566">
                  <c:v>13.65</c:v>
                </c:pt>
                <c:pt idx="5567">
                  <c:v>13.52</c:v>
                </c:pt>
                <c:pt idx="5568">
                  <c:v>13.49</c:v>
                </c:pt>
                <c:pt idx="5569">
                  <c:v>13.75</c:v>
                </c:pt>
                <c:pt idx="5570">
                  <c:v>13.85</c:v>
                </c:pt>
                <c:pt idx="5571">
                  <c:v>13.62</c:v>
                </c:pt>
                <c:pt idx="5572">
                  <c:v>13.45</c:v>
                </c:pt>
                <c:pt idx="5573">
                  <c:v>13.02</c:v>
                </c:pt>
                <c:pt idx="5574">
                  <c:v>12.9</c:v>
                </c:pt>
                <c:pt idx="5575">
                  <c:v>13.03</c:v>
                </c:pt>
                <c:pt idx="5576">
                  <c:v>12.87</c:v>
                </c:pt>
                <c:pt idx="5577">
                  <c:v>12.59</c:v>
                </c:pt>
                <c:pt idx="5578">
                  <c:v>12.3</c:v>
                </c:pt>
                <c:pt idx="5579">
                  <c:v>12.5</c:v>
                </c:pt>
                <c:pt idx="5580">
                  <c:v>12.88</c:v>
                </c:pt>
                <c:pt idx="5581">
                  <c:v>13.09</c:v>
                </c:pt>
                <c:pt idx="5582">
                  <c:v>13.08</c:v>
                </c:pt>
                <c:pt idx="5583">
                  <c:v>13</c:v>
                </c:pt>
                <c:pt idx="5584">
                  <c:v>12.88</c:v>
                </c:pt>
                <c:pt idx="5585">
                  <c:v>13.27</c:v>
                </c:pt>
                <c:pt idx="5586">
                  <c:v>12.93</c:v>
                </c:pt>
                <c:pt idx="5587">
                  <c:v>12.57</c:v>
                </c:pt>
                <c:pt idx="5588">
                  <c:v>11.79</c:v>
                </c:pt>
                <c:pt idx="5589">
                  <c:v>11.28</c:v>
                </c:pt>
                <c:pt idx="5590">
                  <c:v>12.17</c:v>
                </c:pt>
                <c:pt idx="5591">
                  <c:v>13.07</c:v>
                </c:pt>
                <c:pt idx="5592">
                  <c:v>13.23</c:v>
                </c:pt>
                <c:pt idx="5593">
                  <c:v>13.13</c:v>
                </c:pt>
                <c:pt idx="5594">
                  <c:v>13.25</c:v>
                </c:pt>
                <c:pt idx="5595">
                  <c:v>13.18</c:v>
                </c:pt>
                <c:pt idx="5596">
                  <c:v>12.83</c:v>
                </c:pt>
                <c:pt idx="5597">
                  <c:v>12.84</c:v>
                </c:pt>
                <c:pt idx="5598">
                  <c:v>12.8</c:v>
                </c:pt>
                <c:pt idx="5599">
                  <c:v>12.71</c:v>
                </c:pt>
                <c:pt idx="5600">
                  <c:v>12.67</c:v>
                </c:pt>
                <c:pt idx="5601">
                  <c:v>12.9</c:v>
                </c:pt>
                <c:pt idx="5602">
                  <c:v>12.8</c:v>
                </c:pt>
                <c:pt idx="5603">
                  <c:v>12.1</c:v>
                </c:pt>
                <c:pt idx="5604">
                  <c:v>11.37</c:v>
                </c:pt>
                <c:pt idx="5605">
                  <c:v>11.21</c:v>
                </c:pt>
                <c:pt idx="5606">
                  <c:v>11.19</c:v>
                </c:pt>
                <c:pt idx="5607">
                  <c:v>11.89</c:v>
                </c:pt>
                <c:pt idx="5608">
                  <c:v>11.89</c:v>
                </c:pt>
                <c:pt idx="5609">
                  <c:v>11.74</c:v>
                </c:pt>
                <c:pt idx="5610">
                  <c:v>11.58</c:v>
                </c:pt>
                <c:pt idx="5611">
                  <c:v>11.47</c:v>
                </c:pt>
                <c:pt idx="5612">
                  <c:v>11.67</c:v>
                </c:pt>
                <c:pt idx="5613">
                  <c:v>11.82</c:v>
                </c:pt>
                <c:pt idx="5614">
                  <c:v>11.8</c:v>
                </c:pt>
                <c:pt idx="5615">
                  <c:v>11.63</c:v>
                </c:pt>
                <c:pt idx="5616">
                  <c:v>11.45</c:v>
                </c:pt>
                <c:pt idx="5617">
                  <c:v>11.43</c:v>
                </c:pt>
                <c:pt idx="5618">
                  <c:v>11.42</c:v>
                </c:pt>
                <c:pt idx="5619">
                  <c:v>11.27</c:v>
                </c:pt>
                <c:pt idx="5620">
                  <c:v>11.01</c:v>
                </c:pt>
                <c:pt idx="5621">
                  <c:v>10.79</c:v>
                </c:pt>
                <c:pt idx="5622">
                  <c:v>10.5</c:v>
                </c:pt>
                <c:pt idx="5623">
                  <c:v>10.9</c:v>
                </c:pt>
                <c:pt idx="5624">
                  <c:v>11.14</c:v>
                </c:pt>
                <c:pt idx="5625">
                  <c:v>11.35</c:v>
                </c:pt>
                <c:pt idx="5626">
                  <c:v>11.12</c:v>
                </c:pt>
                <c:pt idx="5627">
                  <c:v>10.89</c:v>
                </c:pt>
                <c:pt idx="5628">
                  <c:v>10.88</c:v>
                </c:pt>
                <c:pt idx="5629">
                  <c:v>10.78</c:v>
                </c:pt>
                <c:pt idx="5630">
                  <c:v>10.74</c:v>
                </c:pt>
                <c:pt idx="5631">
                  <c:v>10.73</c:v>
                </c:pt>
                <c:pt idx="5632">
                  <c:v>10.69</c:v>
                </c:pt>
                <c:pt idx="5633">
                  <c:v>10.59</c:v>
                </c:pt>
                <c:pt idx="5634">
                  <c:v>10.52</c:v>
                </c:pt>
                <c:pt idx="5635">
                  <c:v>10.64</c:v>
                </c:pt>
                <c:pt idx="5636">
                  <c:v>10.99</c:v>
                </c:pt>
                <c:pt idx="5637">
                  <c:v>11.11</c:v>
                </c:pt>
                <c:pt idx="5638">
                  <c:v>11.05</c:v>
                </c:pt>
                <c:pt idx="5639">
                  <c:v>11.06</c:v>
                </c:pt>
                <c:pt idx="5640">
                  <c:v>11.15</c:v>
                </c:pt>
                <c:pt idx="5641">
                  <c:v>11.09</c:v>
                </c:pt>
                <c:pt idx="5642">
                  <c:v>10.76</c:v>
                </c:pt>
                <c:pt idx="5643">
                  <c:v>10.7</c:v>
                </c:pt>
                <c:pt idx="5644">
                  <c:v>10.69</c:v>
                </c:pt>
                <c:pt idx="5645">
                  <c:v>10.52</c:v>
                </c:pt>
                <c:pt idx="5646">
                  <c:v>10.46</c:v>
                </c:pt>
                <c:pt idx="5647">
                  <c:v>10.39</c:v>
                </c:pt>
                <c:pt idx="5648">
                  <c:v>10.46</c:v>
                </c:pt>
                <c:pt idx="5649">
                  <c:v>10.6</c:v>
                </c:pt>
                <c:pt idx="5650">
                  <c:v>10.24</c:v>
                </c:pt>
                <c:pt idx="5651">
                  <c:v>9.92</c:v>
                </c:pt>
                <c:pt idx="5652">
                  <c:v>9.32</c:v>
                </c:pt>
                <c:pt idx="5653">
                  <c:v>9.1</c:v>
                </c:pt>
                <c:pt idx="5654">
                  <c:v>9.3800000000000008</c:v>
                </c:pt>
                <c:pt idx="5655">
                  <c:v>9.5500000000000007</c:v>
                </c:pt>
                <c:pt idx="5656">
                  <c:v>9.75</c:v>
                </c:pt>
                <c:pt idx="5657">
                  <c:v>9.68</c:v>
                </c:pt>
                <c:pt idx="5658">
                  <c:v>9.73</c:v>
                </c:pt>
                <c:pt idx="5659">
                  <c:v>9.89</c:v>
                </c:pt>
                <c:pt idx="5660">
                  <c:v>9.93</c:v>
                </c:pt>
                <c:pt idx="5661">
                  <c:v>10.02</c:v>
                </c:pt>
                <c:pt idx="5662">
                  <c:v>10.15</c:v>
                </c:pt>
                <c:pt idx="5663">
                  <c:v>10.25</c:v>
                </c:pt>
                <c:pt idx="5664">
                  <c:v>10.34</c:v>
                </c:pt>
                <c:pt idx="5665">
                  <c:v>10.37</c:v>
                </c:pt>
                <c:pt idx="5666">
                  <c:v>10.36</c:v>
                </c:pt>
                <c:pt idx="5667">
                  <c:v>10.18</c:v>
                </c:pt>
                <c:pt idx="5668">
                  <c:v>10.08</c:v>
                </c:pt>
                <c:pt idx="5669">
                  <c:v>9.98</c:v>
                </c:pt>
                <c:pt idx="5670">
                  <c:v>10.17</c:v>
                </c:pt>
                <c:pt idx="5671">
                  <c:v>10.02</c:v>
                </c:pt>
                <c:pt idx="5672">
                  <c:v>9.81</c:v>
                </c:pt>
                <c:pt idx="5673">
                  <c:v>9.7799999999999994</c:v>
                </c:pt>
                <c:pt idx="5674">
                  <c:v>10.28</c:v>
                </c:pt>
                <c:pt idx="5675">
                  <c:v>10.210000000000001</c:v>
                </c:pt>
                <c:pt idx="5676">
                  <c:v>10.11</c:v>
                </c:pt>
                <c:pt idx="5677">
                  <c:v>9.82</c:v>
                </c:pt>
                <c:pt idx="5678">
                  <c:v>9.83</c:v>
                </c:pt>
                <c:pt idx="5679">
                  <c:v>9.98</c:v>
                </c:pt>
                <c:pt idx="5680">
                  <c:v>9.25</c:v>
                </c:pt>
                <c:pt idx="5681">
                  <c:v>8.9</c:v>
                </c:pt>
                <c:pt idx="5682">
                  <c:v>8.74</c:v>
                </c:pt>
                <c:pt idx="5683">
                  <c:v>8.81</c:v>
                </c:pt>
                <c:pt idx="5684">
                  <c:v>8.84</c:v>
                </c:pt>
                <c:pt idx="5685">
                  <c:v>8.9700000000000006</c:v>
                </c:pt>
                <c:pt idx="5686">
                  <c:v>9.2100000000000009</c:v>
                </c:pt>
                <c:pt idx="5687">
                  <c:v>9.3699999999999992</c:v>
                </c:pt>
                <c:pt idx="5688">
                  <c:v>9.57</c:v>
                </c:pt>
                <c:pt idx="5689">
                  <c:v>9.7100000000000009</c:v>
                </c:pt>
                <c:pt idx="5690">
                  <c:v>9.82</c:v>
                </c:pt>
                <c:pt idx="5691">
                  <c:v>9.91</c:v>
                </c:pt>
                <c:pt idx="5692">
                  <c:v>9.8699999999999992</c:v>
                </c:pt>
                <c:pt idx="5693">
                  <c:v>9.51</c:v>
                </c:pt>
                <c:pt idx="5694">
                  <c:v>9.31</c:v>
                </c:pt>
                <c:pt idx="5695">
                  <c:v>9.26</c:v>
                </c:pt>
                <c:pt idx="5696">
                  <c:v>9.23</c:v>
                </c:pt>
                <c:pt idx="5697">
                  <c:v>9.51</c:v>
                </c:pt>
                <c:pt idx="5698">
                  <c:v>10.029999999999999</c:v>
                </c:pt>
                <c:pt idx="5699">
                  <c:v>10.199999999999999</c:v>
                </c:pt>
                <c:pt idx="5700">
                  <c:v>10.3</c:v>
                </c:pt>
                <c:pt idx="5701">
                  <c:v>10.57</c:v>
                </c:pt>
                <c:pt idx="5702">
                  <c:v>10.74</c:v>
                </c:pt>
                <c:pt idx="5703">
                  <c:v>10.54</c:v>
                </c:pt>
                <c:pt idx="5704">
                  <c:v>10.1</c:v>
                </c:pt>
                <c:pt idx="5705">
                  <c:v>10.050000000000001</c:v>
                </c:pt>
                <c:pt idx="5706">
                  <c:v>10.029999999999999</c:v>
                </c:pt>
                <c:pt idx="5707">
                  <c:v>10.02</c:v>
                </c:pt>
                <c:pt idx="5708">
                  <c:v>9.93</c:v>
                </c:pt>
                <c:pt idx="5709">
                  <c:v>10.07</c:v>
                </c:pt>
                <c:pt idx="5710">
                  <c:v>10.54</c:v>
                </c:pt>
                <c:pt idx="5711">
                  <c:v>10.7</c:v>
                </c:pt>
                <c:pt idx="5712">
                  <c:v>10.58</c:v>
                </c:pt>
                <c:pt idx="5713">
                  <c:v>10.42</c:v>
                </c:pt>
                <c:pt idx="5714">
                  <c:v>10.15</c:v>
                </c:pt>
                <c:pt idx="5715">
                  <c:v>10.07</c:v>
                </c:pt>
                <c:pt idx="5716">
                  <c:v>10.130000000000001</c:v>
                </c:pt>
                <c:pt idx="5717">
                  <c:v>10.52</c:v>
                </c:pt>
                <c:pt idx="5718">
                  <c:v>10.75</c:v>
                </c:pt>
                <c:pt idx="5719">
                  <c:v>10.89</c:v>
                </c:pt>
                <c:pt idx="5720">
                  <c:v>11.1</c:v>
                </c:pt>
                <c:pt idx="5721">
                  <c:v>11.01</c:v>
                </c:pt>
                <c:pt idx="5722">
                  <c:v>11.42</c:v>
                </c:pt>
                <c:pt idx="5723">
                  <c:v>11.25</c:v>
                </c:pt>
                <c:pt idx="5724">
                  <c:v>10.85</c:v>
                </c:pt>
                <c:pt idx="5725">
                  <c:v>11.01</c:v>
                </c:pt>
                <c:pt idx="5726">
                  <c:v>11.53</c:v>
                </c:pt>
                <c:pt idx="5727">
                  <c:v>12.1</c:v>
                </c:pt>
                <c:pt idx="5728">
                  <c:v>11.87</c:v>
                </c:pt>
                <c:pt idx="5729">
                  <c:v>11.75</c:v>
                </c:pt>
                <c:pt idx="5730">
                  <c:v>11.34</c:v>
                </c:pt>
                <c:pt idx="5731">
                  <c:v>11.39</c:v>
                </c:pt>
                <c:pt idx="5732">
                  <c:v>11.04</c:v>
                </c:pt>
                <c:pt idx="5733">
                  <c:v>10.69</c:v>
                </c:pt>
                <c:pt idx="5734">
                  <c:v>10.46</c:v>
                </c:pt>
                <c:pt idx="5735">
                  <c:v>11.03</c:v>
                </c:pt>
                <c:pt idx="5736">
                  <c:v>11.26</c:v>
                </c:pt>
                <c:pt idx="5737">
                  <c:v>10.71</c:v>
                </c:pt>
                <c:pt idx="5738">
                  <c:v>10.67</c:v>
                </c:pt>
                <c:pt idx="5739">
                  <c:v>10.210000000000001</c:v>
                </c:pt>
                <c:pt idx="5740">
                  <c:v>10.29</c:v>
                </c:pt>
                <c:pt idx="5741">
                  <c:v>10.87</c:v>
                </c:pt>
                <c:pt idx="5742">
                  <c:v>11.68</c:v>
                </c:pt>
                <c:pt idx="5743">
                  <c:v>12.22</c:v>
                </c:pt>
                <c:pt idx="5744">
                  <c:v>12.24</c:v>
                </c:pt>
                <c:pt idx="5745">
                  <c:v>12.16</c:v>
                </c:pt>
                <c:pt idx="5746">
                  <c:v>12.05</c:v>
                </c:pt>
                <c:pt idx="5747">
                  <c:v>12.01</c:v>
                </c:pt>
                <c:pt idx="5748">
                  <c:v>12.15</c:v>
                </c:pt>
                <c:pt idx="5749">
                  <c:v>12.14</c:v>
                </c:pt>
                <c:pt idx="5750">
                  <c:v>11.95</c:v>
                </c:pt>
                <c:pt idx="5751">
                  <c:v>11.24</c:v>
                </c:pt>
                <c:pt idx="5752">
                  <c:v>10.94</c:v>
                </c:pt>
                <c:pt idx="5753">
                  <c:v>11.33</c:v>
                </c:pt>
                <c:pt idx="5754">
                  <c:v>12.05</c:v>
                </c:pt>
                <c:pt idx="5755">
                  <c:v>12.26</c:v>
                </c:pt>
                <c:pt idx="5756">
                  <c:v>12.28</c:v>
                </c:pt>
                <c:pt idx="5757">
                  <c:v>12.57</c:v>
                </c:pt>
                <c:pt idx="5758">
                  <c:v>12.58</c:v>
                </c:pt>
                <c:pt idx="5759">
                  <c:v>12.66</c:v>
                </c:pt>
                <c:pt idx="5760">
                  <c:v>12.78</c:v>
                </c:pt>
                <c:pt idx="5761">
                  <c:v>12.72</c:v>
                </c:pt>
                <c:pt idx="5762">
                  <c:v>12.26</c:v>
                </c:pt>
                <c:pt idx="5763">
                  <c:v>12.65</c:v>
                </c:pt>
                <c:pt idx="5764">
                  <c:v>12.77</c:v>
                </c:pt>
                <c:pt idx="5765">
                  <c:v>12.7</c:v>
                </c:pt>
                <c:pt idx="5766">
                  <c:v>12.49</c:v>
                </c:pt>
                <c:pt idx="5767">
                  <c:v>12.55</c:v>
                </c:pt>
                <c:pt idx="5768">
                  <c:v>12.56</c:v>
                </c:pt>
                <c:pt idx="5769">
                  <c:v>12.59</c:v>
                </c:pt>
                <c:pt idx="5770">
                  <c:v>12.86</c:v>
                </c:pt>
                <c:pt idx="5771">
                  <c:v>12.65</c:v>
                </c:pt>
                <c:pt idx="5772">
                  <c:v>12.33</c:v>
                </c:pt>
                <c:pt idx="5773">
                  <c:v>12.72</c:v>
                </c:pt>
                <c:pt idx="5774">
                  <c:v>12.92</c:v>
                </c:pt>
                <c:pt idx="5775">
                  <c:v>12.97</c:v>
                </c:pt>
                <c:pt idx="5776">
                  <c:v>12.92</c:v>
                </c:pt>
                <c:pt idx="5777">
                  <c:v>13.38</c:v>
                </c:pt>
                <c:pt idx="5778">
                  <c:v>13.57</c:v>
                </c:pt>
                <c:pt idx="5779">
                  <c:v>13.43</c:v>
                </c:pt>
                <c:pt idx="5780">
                  <c:v>13.27</c:v>
                </c:pt>
                <c:pt idx="5781">
                  <c:v>13.01</c:v>
                </c:pt>
                <c:pt idx="5782">
                  <c:v>13.2</c:v>
                </c:pt>
                <c:pt idx="5783">
                  <c:v>13.18</c:v>
                </c:pt>
                <c:pt idx="5784">
                  <c:v>13.57</c:v>
                </c:pt>
                <c:pt idx="5785">
                  <c:v>13.9</c:v>
                </c:pt>
                <c:pt idx="5786">
                  <c:v>13.35</c:v>
                </c:pt>
                <c:pt idx="5787">
                  <c:v>13.18</c:v>
                </c:pt>
                <c:pt idx="5788">
                  <c:v>13.07</c:v>
                </c:pt>
                <c:pt idx="5789">
                  <c:v>13.17</c:v>
                </c:pt>
                <c:pt idx="5790">
                  <c:v>13.4</c:v>
                </c:pt>
                <c:pt idx="5791">
                  <c:v>13.89</c:v>
                </c:pt>
                <c:pt idx="5792">
                  <c:v>14.23</c:v>
                </c:pt>
                <c:pt idx="5793">
                  <c:v>13.53</c:v>
                </c:pt>
                <c:pt idx="5794">
                  <c:v>13.25</c:v>
                </c:pt>
                <c:pt idx="5795">
                  <c:v>13.31</c:v>
                </c:pt>
                <c:pt idx="5796">
                  <c:v>13.28</c:v>
                </c:pt>
                <c:pt idx="5797">
                  <c:v>13.25</c:v>
                </c:pt>
                <c:pt idx="5798">
                  <c:v>13.79</c:v>
                </c:pt>
                <c:pt idx="5799">
                  <c:v>14.14</c:v>
                </c:pt>
                <c:pt idx="5800">
                  <c:v>13.7</c:v>
                </c:pt>
                <c:pt idx="5801">
                  <c:v>13.47</c:v>
                </c:pt>
                <c:pt idx="5802">
                  <c:v>13.61</c:v>
                </c:pt>
                <c:pt idx="5803">
                  <c:v>13.66</c:v>
                </c:pt>
                <c:pt idx="5804">
                  <c:v>14.03</c:v>
                </c:pt>
                <c:pt idx="5805">
                  <c:v>14.41</c:v>
                </c:pt>
                <c:pt idx="5806">
                  <c:v>14.71</c:v>
                </c:pt>
                <c:pt idx="5807">
                  <c:v>13.96</c:v>
                </c:pt>
                <c:pt idx="5808">
                  <c:v>13.96</c:v>
                </c:pt>
                <c:pt idx="5809">
                  <c:v>14.09</c:v>
                </c:pt>
                <c:pt idx="5810">
                  <c:v>13.8</c:v>
                </c:pt>
                <c:pt idx="5811">
                  <c:v>13.75</c:v>
                </c:pt>
                <c:pt idx="5812">
                  <c:v>14.15</c:v>
                </c:pt>
                <c:pt idx="5813">
                  <c:v>14.4</c:v>
                </c:pt>
                <c:pt idx="5814">
                  <c:v>13.68</c:v>
                </c:pt>
                <c:pt idx="5815">
                  <c:v>13.57</c:v>
                </c:pt>
                <c:pt idx="5816">
                  <c:v>14.24</c:v>
                </c:pt>
                <c:pt idx="5817">
                  <c:v>14.14</c:v>
                </c:pt>
                <c:pt idx="5818">
                  <c:v>13.92</c:v>
                </c:pt>
                <c:pt idx="5819">
                  <c:v>14.64</c:v>
                </c:pt>
                <c:pt idx="5820">
                  <c:v>14.6</c:v>
                </c:pt>
                <c:pt idx="5821">
                  <c:v>14.04</c:v>
                </c:pt>
                <c:pt idx="5822">
                  <c:v>14.11</c:v>
                </c:pt>
                <c:pt idx="5823">
                  <c:v>14.23</c:v>
                </c:pt>
                <c:pt idx="5824">
                  <c:v>14.03</c:v>
                </c:pt>
                <c:pt idx="5825">
                  <c:v>13.8</c:v>
                </c:pt>
                <c:pt idx="5826">
                  <c:v>13.59</c:v>
                </c:pt>
                <c:pt idx="5827">
                  <c:v>14.73</c:v>
                </c:pt>
                <c:pt idx="5828">
                  <c:v>14.55</c:v>
                </c:pt>
                <c:pt idx="5829">
                  <c:v>14.42</c:v>
                </c:pt>
                <c:pt idx="5830">
                  <c:v>14.23</c:v>
                </c:pt>
                <c:pt idx="5831">
                  <c:v>14.31</c:v>
                </c:pt>
                <c:pt idx="5832">
                  <c:v>14.3</c:v>
                </c:pt>
                <c:pt idx="5833">
                  <c:v>14.8</c:v>
                </c:pt>
                <c:pt idx="5834">
                  <c:v>14.82</c:v>
                </c:pt>
                <c:pt idx="5835">
                  <c:v>13.98</c:v>
                </c:pt>
                <c:pt idx="5836">
                  <c:v>13.67</c:v>
                </c:pt>
                <c:pt idx="5837">
                  <c:v>13.7</c:v>
                </c:pt>
                <c:pt idx="5838">
                  <c:v>13.81</c:v>
                </c:pt>
                <c:pt idx="5839">
                  <c:v>13.97</c:v>
                </c:pt>
                <c:pt idx="5840">
                  <c:v>14.12</c:v>
                </c:pt>
                <c:pt idx="5841">
                  <c:v>14.57</c:v>
                </c:pt>
                <c:pt idx="5842">
                  <c:v>13.79</c:v>
                </c:pt>
                <c:pt idx="5843">
                  <c:v>13.55</c:v>
                </c:pt>
                <c:pt idx="5844">
                  <c:v>13.63</c:v>
                </c:pt>
                <c:pt idx="5845">
                  <c:v>13.75</c:v>
                </c:pt>
                <c:pt idx="5846">
                  <c:v>14.26</c:v>
                </c:pt>
                <c:pt idx="5847">
                  <c:v>14.23</c:v>
                </c:pt>
                <c:pt idx="5848">
                  <c:v>14.17</c:v>
                </c:pt>
                <c:pt idx="5849">
                  <c:v>13.73</c:v>
                </c:pt>
                <c:pt idx="5850">
                  <c:v>13.53</c:v>
                </c:pt>
                <c:pt idx="5851">
                  <c:v>13.89</c:v>
                </c:pt>
                <c:pt idx="5852">
                  <c:v>14.12</c:v>
                </c:pt>
                <c:pt idx="5853">
                  <c:v>14.35</c:v>
                </c:pt>
                <c:pt idx="5854">
                  <c:v>14.71</c:v>
                </c:pt>
                <c:pt idx="5855">
                  <c:v>14.93</c:v>
                </c:pt>
                <c:pt idx="5856">
                  <c:v>13.62</c:v>
                </c:pt>
                <c:pt idx="5857">
                  <c:v>13.26</c:v>
                </c:pt>
                <c:pt idx="5858">
                  <c:v>13.53</c:v>
                </c:pt>
                <c:pt idx="5859">
                  <c:v>13.72</c:v>
                </c:pt>
                <c:pt idx="5860">
                  <c:v>13.95</c:v>
                </c:pt>
                <c:pt idx="5861">
                  <c:v>14.16</c:v>
                </c:pt>
                <c:pt idx="5862">
                  <c:v>14.52</c:v>
                </c:pt>
                <c:pt idx="5863">
                  <c:v>14</c:v>
                </c:pt>
                <c:pt idx="5864">
                  <c:v>13.63</c:v>
                </c:pt>
                <c:pt idx="5865">
                  <c:v>13.48</c:v>
                </c:pt>
                <c:pt idx="5866">
                  <c:v>13.67</c:v>
                </c:pt>
                <c:pt idx="5867">
                  <c:v>14.09</c:v>
                </c:pt>
                <c:pt idx="5868">
                  <c:v>13.92</c:v>
                </c:pt>
                <c:pt idx="5869">
                  <c:v>14.6</c:v>
                </c:pt>
                <c:pt idx="5870">
                  <c:v>13.86</c:v>
                </c:pt>
                <c:pt idx="5871">
                  <c:v>13.7</c:v>
                </c:pt>
                <c:pt idx="5872">
                  <c:v>13.72</c:v>
                </c:pt>
                <c:pt idx="5873">
                  <c:v>13.78</c:v>
                </c:pt>
                <c:pt idx="5874">
                  <c:v>13.83</c:v>
                </c:pt>
                <c:pt idx="5875">
                  <c:v>14.82</c:v>
                </c:pt>
                <c:pt idx="5876">
                  <c:v>14.85</c:v>
                </c:pt>
                <c:pt idx="5877">
                  <c:v>14.78</c:v>
                </c:pt>
                <c:pt idx="5878">
                  <c:v>14.62</c:v>
                </c:pt>
                <c:pt idx="5879">
                  <c:v>14.51</c:v>
                </c:pt>
                <c:pt idx="5880">
                  <c:v>14.44</c:v>
                </c:pt>
                <c:pt idx="5881">
                  <c:v>14.42</c:v>
                </c:pt>
                <c:pt idx="5882">
                  <c:v>14.62</c:v>
                </c:pt>
                <c:pt idx="5883">
                  <c:v>14.74</c:v>
                </c:pt>
                <c:pt idx="5884">
                  <c:v>14.61</c:v>
                </c:pt>
                <c:pt idx="5885">
                  <c:v>14.29</c:v>
                </c:pt>
                <c:pt idx="5886">
                  <c:v>14.14</c:v>
                </c:pt>
                <c:pt idx="5887">
                  <c:v>14.01</c:v>
                </c:pt>
                <c:pt idx="5888">
                  <c:v>14.2</c:v>
                </c:pt>
                <c:pt idx="5889">
                  <c:v>14.47</c:v>
                </c:pt>
                <c:pt idx="5890">
                  <c:v>14.73</c:v>
                </c:pt>
                <c:pt idx="5891">
                  <c:v>14.55</c:v>
                </c:pt>
                <c:pt idx="5892">
                  <c:v>14.24</c:v>
                </c:pt>
                <c:pt idx="5893">
                  <c:v>14.26</c:v>
                </c:pt>
                <c:pt idx="5894">
                  <c:v>14.13</c:v>
                </c:pt>
                <c:pt idx="5895">
                  <c:v>14.16</c:v>
                </c:pt>
                <c:pt idx="5896">
                  <c:v>14.13</c:v>
                </c:pt>
                <c:pt idx="5897">
                  <c:v>14.15</c:v>
                </c:pt>
                <c:pt idx="5898">
                  <c:v>14.42</c:v>
                </c:pt>
                <c:pt idx="5899">
                  <c:v>14.13</c:v>
                </c:pt>
                <c:pt idx="5900">
                  <c:v>13.83</c:v>
                </c:pt>
                <c:pt idx="5901">
                  <c:v>14.03</c:v>
                </c:pt>
                <c:pt idx="5902">
                  <c:v>14.34</c:v>
                </c:pt>
                <c:pt idx="5903">
                  <c:v>14.46</c:v>
                </c:pt>
                <c:pt idx="5904">
                  <c:v>14.3</c:v>
                </c:pt>
                <c:pt idx="5905">
                  <c:v>14.23</c:v>
                </c:pt>
                <c:pt idx="5906">
                  <c:v>14.25</c:v>
                </c:pt>
                <c:pt idx="5907">
                  <c:v>14.45</c:v>
                </c:pt>
                <c:pt idx="5908">
                  <c:v>13.95</c:v>
                </c:pt>
                <c:pt idx="5909">
                  <c:v>13.33</c:v>
                </c:pt>
                <c:pt idx="5910">
                  <c:v>12.94</c:v>
                </c:pt>
                <c:pt idx="5911">
                  <c:v>12.88</c:v>
                </c:pt>
                <c:pt idx="5912">
                  <c:v>13.08</c:v>
                </c:pt>
                <c:pt idx="5913">
                  <c:v>13.41</c:v>
                </c:pt>
                <c:pt idx="5914">
                  <c:v>13.42</c:v>
                </c:pt>
                <c:pt idx="5915">
                  <c:v>13.6</c:v>
                </c:pt>
                <c:pt idx="5916">
                  <c:v>13.45</c:v>
                </c:pt>
                <c:pt idx="5917">
                  <c:v>13.01</c:v>
                </c:pt>
                <c:pt idx="5918">
                  <c:v>12.41</c:v>
                </c:pt>
                <c:pt idx="5919">
                  <c:v>12.08</c:v>
                </c:pt>
                <c:pt idx="5920">
                  <c:v>12.31</c:v>
                </c:pt>
                <c:pt idx="5921">
                  <c:v>13.29</c:v>
                </c:pt>
                <c:pt idx="5922">
                  <c:v>13.39</c:v>
                </c:pt>
                <c:pt idx="5923">
                  <c:v>13.52</c:v>
                </c:pt>
                <c:pt idx="5924">
                  <c:v>13.86</c:v>
                </c:pt>
                <c:pt idx="5925">
                  <c:v>13.9</c:v>
                </c:pt>
                <c:pt idx="5926">
                  <c:v>13.83</c:v>
                </c:pt>
                <c:pt idx="5927">
                  <c:v>13.85</c:v>
                </c:pt>
                <c:pt idx="5928">
                  <c:v>13.74</c:v>
                </c:pt>
                <c:pt idx="5929">
                  <c:v>13.54</c:v>
                </c:pt>
                <c:pt idx="5930">
                  <c:v>13.42</c:v>
                </c:pt>
                <c:pt idx="5931">
                  <c:v>13.21</c:v>
                </c:pt>
                <c:pt idx="5932">
                  <c:v>13.29</c:v>
                </c:pt>
                <c:pt idx="5933">
                  <c:v>12.9</c:v>
                </c:pt>
                <c:pt idx="5934">
                  <c:v>12.48</c:v>
                </c:pt>
                <c:pt idx="5935">
                  <c:v>12.51</c:v>
                </c:pt>
                <c:pt idx="5936">
                  <c:v>12.79</c:v>
                </c:pt>
                <c:pt idx="5937">
                  <c:v>12.75</c:v>
                </c:pt>
                <c:pt idx="5938">
                  <c:v>12.65</c:v>
                </c:pt>
                <c:pt idx="5939">
                  <c:v>12.62</c:v>
                </c:pt>
                <c:pt idx="5940">
                  <c:v>11.54</c:v>
                </c:pt>
                <c:pt idx="5941">
                  <c:v>11.27</c:v>
                </c:pt>
                <c:pt idx="5942">
                  <c:v>10.85</c:v>
                </c:pt>
                <c:pt idx="5943">
                  <c:v>11.04</c:v>
                </c:pt>
                <c:pt idx="5944">
                  <c:v>11.45</c:v>
                </c:pt>
                <c:pt idx="5945">
                  <c:v>11.52</c:v>
                </c:pt>
                <c:pt idx="5946">
                  <c:v>11.22</c:v>
                </c:pt>
                <c:pt idx="5947">
                  <c:v>11.13</c:v>
                </c:pt>
                <c:pt idx="5948">
                  <c:v>11.33</c:v>
                </c:pt>
                <c:pt idx="5949">
                  <c:v>11.66</c:v>
                </c:pt>
                <c:pt idx="5950">
                  <c:v>11.82</c:v>
                </c:pt>
                <c:pt idx="5951">
                  <c:v>12.06</c:v>
                </c:pt>
                <c:pt idx="5952">
                  <c:v>12.09</c:v>
                </c:pt>
                <c:pt idx="5953">
                  <c:v>11.92</c:v>
                </c:pt>
                <c:pt idx="5954">
                  <c:v>11.64</c:v>
                </c:pt>
                <c:pt idx="5955">
                  <c:v>11.62</c:v>
                </c:pt>
                <c:pt idx="5956">
                  <c:v>11.61</c:v>
                </c:pt>
                <c:pt idx="5957">
                  <c:v>11.91</c:v>
                </c:pt>
                <c:pt idx="5958">
                  <c:v>12.03</c:v>
                </c:pt>
                <c:pt idx="5959">
                  <c:v>11.84</c:v>
                </c:pt>
                <c:pt idx="5960">
                  <c:v>11.52</c:v>
                </c:pt>
                <c:pt idx="5961">
                  <c:v>11.11</c:v>
                </c:pt>
                <c:pt idx="5962">
                  <c:v>11.21</c:v>
                </c:pt>
                <c:pt idx="5963">
                  <c:v>11.41</c:v>
                </c:pt>
                <c:pt idx="5964">
                  <c:v>11.79</c:v>
                </c:pt>
                <c:pt idx="5965">
                  <c:v>11.8</c:v>
                </c:pt>
                <c:pt idx="5966">
                  <c:v>11.13</c:v>
                </c:pt>
                <c:pt idx="5967">
                  <c:v>10.64</c:v>
                </c:pt>
                <c:pt idx="5968">
                  <c:v>10.07</c:v>
                </c:pt>
                <c:pt idx="5969">
                  <c:v>10.23</c:v>
                </c:pt>
                <c:pt idx="5970">
                  <c:v>10.77</c:v>
                </c:pt>
                <c:pt idx="5971">
                  <c:v>11.31</c:v>
                </c:pt>
                <c:pt idx="5972">
                  <c:v>11.65</c:v>
                </c:pt>
                <c:pt idx="5973">
                  <c:v>11.57</c:v>
                </c:pt>
                <c:pt idx="5974">
                  <c:v>11.42</c:v>
                </c:pt>
                <c:pt idx="5975">
                  <c:v>11.37</c:v>
                </c:pt>
                <c:pt idx="5976">
                  <c:v>11.06</c:v>
                </c:pt>
                <c:pt idx="5977">
                  <c:v>10.68</c:v>
                </c:pt>
                <c:pt idx="5978">
                  <c:v>10.75</c:v>
                </c:pt>
                <c:pt idx="5979">
                  <c:v>10.89</c:v>
                </c:pt>
                <c:pt idx="5980">
                  <c:v>10.87</c:v>
                </c:pt>
                <c:pt idx="5981">
                  <c:v>10.52</c:v>
                </c:pt>
                <c:pt idx="5982">
                  <c:v>10.74</c:v>
                </c:pt>
                <c:pt idx="5983">
                  <c:v>10.85</c:v>
                </c:pt>
                <c:pt idx="5984">
                  <c:v>10.91</c:v>
                </c:pt>
                <c:pt idx="5985">
                  <c:v>10.84</c:v>
                </c:pt>
                <c:pt idx="5986">
                  <c:v>10.79</c:v>
                </c:pt>
                <c:pt idx="5987">
                  <c:v>10.55</c:v>
                </c:pt>
                <c:pt idx="5988">
                  <c:v>10.51</c:v>
                </c:pt>
                <c:pt idx="5989">
                  <c:v>10.44</c:v>
                </c:pt>
                <c:pt idx="5990">
                  <c:v>10.29</c:v>
                </c:pt>
                <c:pt idx="5991">
                  <c:v>9.98</c:v>
                </c:pt>
                <c:pt idx="5992">
                  <c:v>9.57</c:v>
                </c:pt>
                <c:pt idx="5993">
                  <c:v>9.43</c:v>
                </c:pt>
                <c:pt idx="5994">
                  <c:v>9.26</c:v>
                </c:pt>
                <c:pt idx="5995">
                  <c:v>9.08</c:v>
                </c:pt>
                <c:pt idx="5996">
                  <c:v>8.9</c:v>
                </c:pt>
                <c:pt idx="5997">
                  <c:v>8.6199999999999992</c:v>
                </c:pt>
                <c:pt idx="5998">
                  <c:v>8.6199999999999992</c:v>
                </c:pt>
                <c:pt idx="5999">
                  <c:v>8.76</c:v>
                </c:pt>
                <c:pt idx="6000">
                  <c:v>9.01</c:v>
                </c:pt>
                <c:pt idx="6001">
                  <c:v>9.24</c:v>
                </c:pt>
                <c:pt idx="6002">
                  <c:v>9.44</c:v>
                </c:pt>
                <c:pt idx="6003">
                  <c:v>9.5</c:v>
                </c:pt>
                <c:pt idx="6004">
                  <c:v>9.4600000000000009</c:v>
                </c:pt>
                <c:pt idx="6005">
                  <c:v>9.4600000000000009</c:v>
                </c:pt>
                <c:pt idx="6006">
                  <c:v>9.4</c:v>
                </c:pt>
                <c:pt idx="6007">
                  <c:v>9.3000000000000007</c:v>
                </c:pt>
                <c:pt idx="6008">
                  <c:v>9.1199999999999992</c:v>
                </c:pt>
                <c:pt idx="6009">
                  <c:v>9.23</c:v>
                </c:pt>
                <c:pt idx="6010">
                  <c:v>9.41</c:v>
                </c:pt>
                <c:pt idx="6011">
                  <c:v>9.4499999999999993</c:v>
                </c:pt>
                <c:pt idx="6012">
                  <c:v>9.57</c:v>
                </c:pt>
                <c:pt idx="6013">
                  <c:v>9.36</c:v>
                </c:pt>
                <c:pt idx="6014">
                  <c:v>9.25</c:v>
                </c:pt>
                <c:pt idx="6015">
                  <c:v>9.06</c:v>
                </c:pt>
                <c:pt idx="6016">
                  <c:v>8.89</c:v>
                </c:pt>
                <c:pt idx="6017">
                  <c:v>8.59</c:v>
                </c:pt>
                <c:pt idx="6018">
                  <c:v>8.3800000000000008</c:v>
                </c:pt>
                <c:pt idx="6019">
                  <c:v>8.52</c:v>
                </c:pt>
                <c:pt idx="6020">
                  <c:v>8.69</c:v>
                </c:pt>
                <c:pt idx="6021">
                  <c:v>8.82</c:v>
                </c:pt>
                <c:pt idx="6022">
                  <c:v>8.7899999999999991</c:v>
                </c:pt>
                <c:pt idx="6023">
                  <c:v>9.02</c:v>
                </c:pt>
                <c:pt idx="6024">
                  <c:v>9.0500000000000007</c:v>
                </c:pt>
                <c:pt idx="6025">
                  <c:v>8.99</c:v>
                </c:pt>
                <c:pt idx="6026">
                  <c:v>8.9499999999999993</c:v>
                </c:pt>
                <c:pt idx="6027">
                  <c:v>9.0500000000000007</c:v>
                </c:pt>
                <c:pt idx="6028">
                  <c:v>9.23</c:v>
                </c:pt>
                <c:pt idx="6029">
                  <c:v>9.33</c:v>
                </c:pt>
                <c:pt idx="6030">
                  <c:v>9.2899999999999991</c:v>
                </c:pt>
                <c:pt idx="6031">
                  <c:v>8.7799999999999994</c:v>
                </c:pt>
                <c:pt idx="6032">
                  <c:v>8.31</c:v>
                </c:pt>
                <c:pt idx="6033">
                  <c:v>7.98</c:v>
                </c:pt>
                <c:pt idx="6034">
                  <c:v>7.8</c:v>
                </c:pt>
                <c:pt idx="6035">
                  <c:v>7.73</c:v>
                </c:pt>
                <c:pt idx="6036">
                  <c:v>8.0500000000000007</c:v>
                </c:pt>
                <c:pt idx="6037">
                  <c:v>8.16</c:v>
                </c:pt>
                <c:pt idx="6038">
                  <c:v>8.23</c:v>
                </c:pt>
                <c:pt idx="6039">
                  <c:v>8.51</c:v>
                </c:pt>
                <c:pt idx="6040">
                  <c:v>8.57</c:v>
                </c:pt>
                <c:pt idx="6041">
                  <c:v>8.65</c:v>
                </c:pt>
                <c:pt idx="6042">
                  <c:v>8.57</c:v>
                </c:pt>
                <c:pt idx="6043">
                  <c:v>8.09</c:v>
                </c:pt>
                <c:pt idx="6044">
                  <c:v>8.0500000000000007</c:v>
                </c:pt>
                <c:pt idx="6045">
                  <c:v>7.76</c:v>
                </c:pt>
                <c:pt idx="6046">
                  <c:v>7.63</c:v>
                </c:pt>
                <c:pt idx="6047">
                  <c:v>7.61</c:v>
                </c:pt>
                <c:pt idx="6048">
                  <c:v>7.79</c:v>
                </c:pt>
                <c:pt idx="6049">
                  <c:v>7.98</c:v>
                </c:pt>
                <c:pt idx="6050">
                  <c:v>8.08</c:v>
                </c:pt>
                <c:pt idx="6051">
                  <c:v>8.25</c:v>
                </c:pt>
                <c:pt idx="6052">
                  <c:v>8.65</c:v>
                </c:pt>
                <c:pt idx="6053">
                  <c:v>9.09</c:v>
                </c:pt>
                <c:pt idx="6054">
                  <c:v>9.3699999999999992</c:v>
                </c:pt>
                <c:pt idx="6055">
                  <c:v>9.4700000000000006</c:v>
                </c:pt>
                <c:pt idx="6056">
                  <c:v>9.32</c:v>
                </c:pt>
                <c:pt idx="6057">
                  <c:v>9.44</c:v>
                </c:pt>
                <c:pt idx="6058">
                  <c:v>9.5500000000000007</c:v>
                </c:pt>
                <c:pt idx="6059">
                  <c:v>9.61</c:v>
                </c:pt>
                <c:pt idx="6060">
                  <c:v>9.75</c:v>
                </c:pt>
                <c:pt idx="6061">
                  <c:v>9.85</c:v>
                </c:pt>
                <c:pt idx="6062">
                  <c:v>9.32</c:v>
                </c:pt>
                <c:pt idx="6063">
                  <c:v>9.17</c:v>
                </c:pt>
                <c:pt idx="6064">
                  <c:v>9.31</c:v>
                </c:pt>
                <c:pt idx="6065">
                  <c:v>9.57</c:v>
                </c:pt>
                <c:pt idx="6066">
                  <c:v>9.49</c:v>
                </c:pt>
                <c:pt idx="6067">
                  <c:v>9.09</c:v>
                </c:pt>
                <c:pt idx="6068">
                  <c:v>8.89</c:v>
                </c:pt>
                <c:pt idx="6069">
                  <c:v>9.0500000000000007</c:v>
                </c:pt>
                <c:pt idx="6070">
                  <c:v>9.4700000000000006</c:v>
                </c:pt>
                <c:pt idx="6071">
                  <c:v>9.92</c:v>
                </c:pt>
                <c:pt idx="6072">
                  <c:v>10.24</c:v>
                </c:pt>
                <c:pt idx="6073">
                  <c:v>10.34</c:v>
                </c:pt>
                <c:pt idx="6074">
                  <c:v>10.199999999999999</c:v>
                </c:pt>
                <c:pt idx="6075">
                  <c:v>10.01</c:v>
                </c:pt>
                <c:pt idx="6076">
                  <c:v>10.14</c:v>
                </c:pt>
                <c:pt idx="6077">
                  <c:v>10.199999999999999</c:v>
                </c:pt>
                <c:pt idx="6078">
                  <c:v>10.52</c:v>
                </c:pt>
                <c:pt idx="6079">
                  <c:v>10.67</c:v>
                </c:pt>
                <c:pt idx="6080">
                  <c:v>10.66</c:v>
                </c:pt>
                <c:pt idx="6081">
                  <c:v>10.6</c:v>
                </c:pt>
                <c:pt idx="6082">
                  <c:v>10.46</c:v>
                </c:pt>
                <c:pt idx="6083">
                  <c:v>10.35</c:v>
                </c:pt>
                <c:pt idx="6084">
                  <c:v>10.38</c:v>
                </c:pt>
                <c:pt idx="6085">
                  <c:v>10.45</c:v>
                </c:pt>
                <c:pt idx="6086">
                  <c:v>10.62</c:v>
                </c:pt>
                <c:pt idx="6087">
                  <c:v>10.52</c:v>
                </c:pt>
                <c:pt idx="6088">
                  <c:v>10.65</c:v>
                </c:pt>
                <c:pt idx="6089">
                  <c:v>10.81</c:v>
                </c:pt>
                <c:pt idx="6090">
                  <c:v>10.94</c:v>
                </c:pt>
                <c:pt idx="6091">
                  <c:v>11.17</c:v>
                </c:pt>
                <c:pt idx="6092">
                  <c:v>11.37</c:v>
                </c:pt>
                <c:pt idx="6093">
                  <c:v>11.44</c:v>
                </c:pt>
                <c:pt idx="6094">
                  <c:v>11.09</c:v>
                </c:pt>
                <c:pt idx="6095">
                  <c:v>10.28</c:v>
                </c:pt>
                <c:pt idx="6096">
                  <c:v>9.9600000000000009</c:v>
                </c:pt>
                <c:pt idx="6097">
                  <c:v>10.029999999999999</c:v>
                </c:pt>
                <c:pt idx="6098">
                  <c:v>10.57</c:v>
                </c:pt>
                <c:pt idx="6099">
                  <c:v>11.03</c:v>
                </c:pt>
                <c:pt idx="6100">
                  <c:v>11.23</c:v>
                </c:pt>
                <c:pt idx="6101">
                  <c:v>10.8</c:v>
                </c:pt>
                <c:pt idx="6102">
                  <c:v>11.04</c:v>
                </c:pt>
                <c:pt idx="6103">
                  <c:v>11.48</c:v>
                </c:pt>
                <c:pt idx="6104">
                  <c:v>11.63</c:v>
                </c:pt>
                <c:pt idx="6105">
                  <c:v>11.53</c:v>
                </c:pt>
                <c:pt idx="6106">
                  <c:v>11.56</c:v>
                </c:pt>
                <c:pt idx="6107">
                  <c:v>11.7</c:v>
                </c:pt>
                <c:pt idx="6108">
                  <c:v>11.73</c:v>
                </c:pt>
                <c:pt idx="6109">
                  <c:v>11.94</c:v>
                </c:pt>
                <c:pt idx="6110">
                  <c:v>11.91</c:v>
                </c:pt>
                <c:pt idx="6111">
                  <c:v>12.05</c:v>
                </c:pt>
                <c:pt idx="6112">
                  <c:v>12.27</c:v>
                </c:pt>
                <c:pt idx="6113">
                  <c:v>12.19</c:v>
                </c:pt>
                <c:pt idx="6114">
                  <c:v>11.61</c:v>
                </c:pt>
                <c:pt idx="6115">
                  <c:v>11.36</c:v>
                </c:pt>
                <c:pt idx="6116">
                  <c:v>11.5</c:v>
                </c:pt>
                <c:pt idx="6117">
                  <c:v>11.52</c:v>
                </c:pt>
                <c:pt idx="6118">
                  <c:v>11.81</c:v>
                </c:pt>
                <c:pt idx="6119">
                  <c:v>11.87</c:v>
                </c:pt>
                <c:pt idx="6120">
                  <c:v>12.09</c:v>
                </c:pt>
                <c:pt idx="6121">
                  <c:v>12.11</c:v>
                </c:pt>
                <c:pt idx="6122">
                  <c:v>11.64</c:v>
                </c:pt>
                <c:pt idx="6123">
                  <c:v>11.28</c:v>
                </c:pt>
                <c:pt idx="6124">
                  <c:v>11.01</c:v>
                </c:pt>
                <c:pt idx="6125">
                  <c:v>11.15</c:v>
                </c:pt>
                <c:pt idx="6126">
                  <c:v>11.65</c:v>
                </c:pt>
                <c:pt idx="6127">
                  <c:v>12.37</c:v>
                </c:pt>
                <c:pt idx="6128">
                  <c:v>12.6</c:v>
                </c:pt>
                <c:pt idx="6129">
                  <c:v>12.48</c:v>
                </c:pt>
                <c:pt idx="6130">
                  <c:v>12.47</c:v>
                </c:pt>
                <c:pt idx="6131">
                  <c:v>12.14</c:v>
                </c:pt>
                <c:pt idx="6132">
                  <c:v>11.87</c:v>
                </c:pt>
                <c:pt idx="6133">
                  <c:v>11.52</c:v>
                </c:pt>
                <c:pt idx="6134">
                  <c:v>11.01</c:v>
                </c:pt>
                <c:pt idx="6135">
                  <c:v>11.01</c:v>
                </c:pt>
                <c:pt idx="6136">
                  <c:v>10.62</c:v>
                </c:pt>
                <c:pt idx="6137">
                  <c:v>10.82</c:v>
                </c:pt>
                <c:pt idx="6138">
                  <c:v>10.82</c:v>
                </c:pt>
                <c:pt idx="6139">
                  <c:v>11.46</c:v>
                </c:pt>
                <c:pt idx="6140">
                  <c:v>11.96</c:v>
                </c:pt>
                <c:pt idx="6141">
                  <c:v>12.08</c:v>
                </c:pt>
                <c:pt idx="6142">
                  <c:v>11.82</c:v>
                </c:pt>
                <c:pt idx="6143">
                  <c:v>11.64</c:v>
                </c:pt>
                <c:pt idx="6144">
                  <c:v>11.69</c:v>
                </c:pt>
                <c:pt idx="6145">
                  <c:v>12.07</c:v>
                </c:pt>
                <c:pt idx="6146">
                  <c:v>12.32</c:v>
                </c:pt>
                <c:pt idx="6147">
                  <c:v>12.74</c:v>
                </c:pt>
                <c:pt idx="6148">
                  <c:v>13.09</c:v>
                </c:pt>
                <c:pt idx="6149">
                  <c:v>13.24</c:v>
                </c:pt>
                <c:pt idx="6150">
                  <c:v>13.02</c:v>
                </c:pt>
                <c:pt idx="6151">
                  <c:v>13.03</c:v>
                </c:pt>
                <c:pt idx="6152">
                  <c:v>13.06</c:v>
                </c:pt>
                <c:pt idx="6153">
                  <c:v>13.15</c:v>
                </c:pt>
                <c:pt idx="6154">
                  <c:v>13.47</c:v>
                </c:pt>
                <c:pt idx="6155">
                  <c:v>13.56</c:v>
                </c:pt>
                <c:pt idx="6156">
                  <c:v>13.79</c:v>
                </c:pt>
                <c:pt idx="6157">
                  <c:v>13.23</c:v>
                </c:pt>
                <c:pt idx="6158">
                  <c:v>13.25</c:v>
                </c:pt>
                <c:pt idx="6159">
                  <c:v>13.36</c:v>
                </c:pt>
                <c:pt idx="6160">
                  <c:v>13.4</c:v>
                </c:pt>
                <c:pt idx="6161">
                  <c:v>13.26</c:v>
                </c:pt>
                <c:pt idx="6162">
                  <c:v>13.42</c:v>
                </c:pt>
                <c:pt idx="6163">
                  <c:v>13.58</c:v>
                </c:pt>
                <c:pt idx="6164">
                  <c:v>12.97</c:v>
                </c:pt>
                <c:pt idx="6165">
                  <c:v>13.04</c:v>
                </c:pt>
                <c:pt idx="6166">
                  <c:v>13.5</c:v>
                </c:pt>
                <c:pt idx="6167">
                  <c:v>13.66</c:v>
                </c:pt>
                <c:pt idx="6168">
                  <c:v>13.39</c:v>
                </c:pt>
                <c:pt idx="6169">
                  <c:v>13.64</c:v>
                </c:pt>
                <c:pt idx="6170">
                  <c:v>13.8</c:v>
                </c:pt>
                <c:pt idx="6171">
                  <c:v>13.78</c:v>
                </c:pt>
                <c:pt idx="6172">
                  <c:v>13.97</c:v>
                </c:pt>
                <c:pt idx="6173">
                  <c:v>13.96</c:v>
                </c:pt>
                <c:pt idx="6174">
                  <c:v>13.86</c:v>
                </c:pt>
                <c:pt idx="6175">
                  <c:v>13.78</c:v>
                </c:pt>
                <c:pt idx="6176">
                  <c:v>14.33</c:v>
                </c:pt>
                <c:pt idx="6177">
                  <c:v>14.79</c:v>
                </c:pt>
                <c:pt idx="6178">
                  <c:v>14.37</c:v>
                </c:pt>
                <c:pt idx="6179">
                  <c:v>14.59</c:v>
                </c:pt>
                <c:pt idx="6180">
                  <c:v>14.65</c:v>
                </c:pt>
                <c:pt idx="6181">
                  <c:v>14.64</c:v>
                </c:pt>
                <c:pt idx="6182">
                  <c:v>14.65</c:v>
                </c:pt>
                <c:pt idx="6183">
                  <c:v>14.54</c:v>
                </c:pt>
                <c:pt idx="6184">
                  <c:v>14.65</c:v>
                </c:pt>
                <c:pt idx="6185">
                  <c:v>14.65</c:v>
                </c:pt>
                <c:pt idx="6186">
                  <c:v>14.6</c:v>
                </c:pt>
                <c:pt idx="6187">
                  <c:v>14.72</c:v>
                </c:pt>
                <c:pt idx="6188">
                  <c:v>14.9</c:v>
                </c:pt>
                <c:pt idx="6189">
                  <c:v>15.25</c:v>
                </c:pt>
                <c:pt idx="6190">
                  <c:v>15.8</c:v>
                </c:pt>
                <c:pt idx="6191">
                  <c:v>16.28</c:v>
                </c:pt>
                <c:pt idx="6192">
                  <c:v>15.93</c:v>
                </c:pt>
                <c:pt idx="6193">
                  <c:v>15.94</c:v>
                </c:pt>
                <c:pt idx="6194">
                  <c:v>15.84</c:v>
                </c:pt>
                <c:pt idx="6195">
                  <c:v>15.29</c:v>
                </c:pt>
                <c:pt idx="6196">
                  <c:v>15.78</c:v>
                </c:pt>
                <c:pt idx="6197">
                  <c:v>16</c:v>
                </c:pt>
                <c:pt idx="6198">
                  <c:v>16.329999999999998</c:v>
                </c:pt>
                <c:pt idx="6199">
                  <c:v>15.99</c:v>
                </c:pt>
                <c:pt idx="6200">
                  <c:v>15.64</c:v>
                </c:pt>
                <c:pt idx="6201">
                  <c:v>15.66</c:v>
                </c:pt>
                <c:pt idx="6202">
                  <c:v>15.79</c:v>
                </c:pt>
                <c:pt idx="6203">
                  <c:v>16.34</c:v>
                </c:pt>
                <c:pt idx="6204">
                  <c:v>16.57</c:v>
                </c:pt>
                <c:pt idx="6205">
                  <c:v>16.739999999999998</c:v>
                </c:pt>
                <c:pt idx="6206">
                  <c:v>15.87</c:v>
                </c:pt>
                <c:pt idx="6207">
                  <c:v>15.65</c:v>
                </c:pt>
                <c:pt idx="6208">
                  <c:v>15.8</c:v>
                </c:pt>
                <c:pt idx="6209">
                  <c:v>15.81</c:v>
                </c:pt>
                <c:pt idx="6210">
                  <c:v>16.399999999999999</c:v>
                </c:pt>
                <c:pt idx="6211">
                  <c:v>16.600000000000001</c:v>
                </c:pt>
                <c:pt idx="6212">
                  <c:v>16.64</c:v>
                </c:pt>
                <c:pt idx="6213">
                  <c:v>16.16</c:v>
                </c:pt>
                <c:pt idx="6214">
                  <c:v>15.8</c:v>
                </c:pt>
                <c:pt idx="6215">
                  <c:v>15.64</c:v>
                </c:pt>
                <c:pt idx="6216">
                  <c:v>15.91</c:v>
                </c:pt>
                <c:pt idx="6217">
                  <c:v>16.14</c:v>
                </c:pt>
                <c:pt idx="6218">
                  <c:v>16.46</c:v>
                </c:pt>
                <c:pt idx="6219">
                  <c:v>16.63</c:v>
                </c:pt>
                <c:pt idx="6220">
                  <c:v>15.92</c:v>
                </c:pt>
                <c:pt idx="6221">
                  <c:v>15.95</c:v>
                </c:pt>
                <c:pt idx="6222">
                  <c:v>15.9</c:v>
                </c:pt>
                <c:pt idx="6223">
                  <c:v>15.94</c:v>
                </c:pt>
                <c:pt idx="6224">
                  <c:v>16.2</c:v>
                </c:pt>
                <c:pt idx="6225">
                  <c:v>16.43</c:v>
                </c:pt>
                <c:pt idx="6226">
                  <c:v>16.63</c:v>
                </c:pt>
                <c:pt idx="6227">
                  <c:v>16.21</c:v>
                </c:pt>
                <c:pt idx="6228">
                  <c:v>15.97</c:v>
                </c:pt>
                <c:pt idx="6229">
                  <c:v>15.97</c:v>
                </c:pt>
                <c:pt idx="6230">
                  <c:v>16.23</c:v>
                </c:pt>
                <c:pt idx="6231">
                  <c:v>16.600000000000001</c:v>
                </c:pt>
                <c:pt idx="6232">
                  <c:v>16.88</c:v>
                </c:pt>
                <c:pt idx="6233">
                  <c:v>17.02</c:v>
                </c:pt>
                <c:pt idx="6234">
                  <c:v>16.239999999999998</c:v>
                </c:pt>
                <c:pt idx="6235">
                  <c:v>16.010000000000002</c:v>
                </c:pt>
                <c:pt idx="6236">
                  <c:v>16.36</c:v>
                </c:pt>
                <c:pt idx="6237">
                  <c:v>16.8</c:v>
                </c:pt>
                <c:pt idx="6238">
                  <c:v>16.739999999999998</c:v>
                </c:pt>
                <c:pt idx="6239">
                  <c:v>17.02</c:v>
                </c:pt>
                <c:pt idx="6240">
                  <c:v>17.34</c:v>
                </c:pt>
                <c:pt idx="6241">
                  <c:v>17.100000000000001</c:v>
                </c:pt>
                <c:pt idx="6242">
                  <c:v>17.09</c:v>
                </c:pt>
                <c:pt idx="6243">
                  <c:v>16.82</c:v>
                </c:pt>
                <c:pt idx="6244">
                  <c:v>16.96</c:v>
                </c:pt>
                <c:pt idx="6245">
                  <c:v>17.079999999999998</c:v>
                </c:pt>
                <c:pt idx="6246">
                  <c:v>16.77</c:v>
                </c:pt>
                <c:pt idx="6247">
                  <c:v>17.03</c:v>
                </c:pt>
                <c:pt idx="6248">
                  <c:v>16.739999999999998</c:v>
                </c:pt>
                <c:pt idx="6249">
                  <c:v>16.48</c:v>
                </c:pt>
                <c:pt idx="6250">
                  <c:v>16.12</c:v>
                </c:pt>
                <c:pt idx="6251">
                  <c:v>16</c:v>
                </c:pt>
                <c:pt idx="6252">
                  <c:v>16.41</c:v>
                </c:pt>
                <c:pt idx="6253">
                  <c:v>16.8</c:v>
                </c:pt>
                <c:pt idx="6254">
                  <c:v>16.97</c:v>
                </c:pt>
                <c:pt idx="6255">
                  <c:v>16.82</c:v>
                </c:pt>
                <c:pt idx="6256">
                  <c:v>16.71</c:v>
                </c:pt>
                <c:pt idx="6257">
                  <c:v>16.350000000000001</c:v>
                </c:pt>
                <c:pt idx="6258">
                  <c:v>16.13</c:v>
                </c:pt>
                <c:pt idx="6259">
                  <c:v>15.68</c:v>
                </c:pt>
                <c:pt idx="6260">
                  <c:v>15.58</c:v>
                </c:pt>
                <c:pt idx="6261">
                  <c:v>15.51</c:v>
                </c:pt>
                <c:pt idx="6262">
                  <c:v>16.18</c:v>
                </c:pt>
                <c:pt idx="6263">
                  <c:v>16.420000000000002</c:v>
                </c:pt>
                <c:pt idx="6264">
                  <c:v>16.52</c:v>
                </c:pt>
                <c:pt idx="6265">
                  <c:v>16.850000000000001</c:v>
                </c:pt>
                <c:pt idx="6266">
                  <c:v>16.73</c:v>
                </c:pt>
                <c:pt idx="6267">
                  <c:v>15.99</c:v>
                </c:pt>
                <c:pt idx="6268">
                  <c:v>15.28</c:v>
                </c:pt>
                <c:pt idx="6269">
                  <c:v>14.82</c:v>
                </c:pt>
                <c:pt idx="6270">
                  <c:v>15.37</c:v>
                </c:pt>
                <c:pt idx="6271">
                  <c:v>15.28</c:v>
                </c:pt>
                <c:pt idx="6272">
                  <c:v>15.33</c:v>
                </c:pt>
                <c:pt idx="6273">
                  <c:v>15.7</c:v>
                </c:pt>
                <c:pt idx="6274">
                  <c:v>15.83</c:v>
                </c:pt>
                <c:pt idx="6275">
                  <c:v>15.69</c:v>
                </c:pt>
                <c:pt idx="6276">
                  <c:v>15.85</c:v>
                </c:pt>
                <c:pt idx="6277">
                  <c:v>15.92</c:v>
                </c:pt>
                <c:pt idx="6278">
                  <c:v>15.26</c:v>
                </c:pt>
                <c:pt idx="6279">
                  <c:v>14.72</c:v>
                </c:pt>
                <c:pt idx="6280">
                  <c:v>14.59</c:v>
                </c:pt>
                <c:pt idx="6281">
                  <c:v>15.31</c:v>
                </c:pt>
                <c:pt idx="6282">
                  <c:v>15.97</c:v>
                </c:pt>
                <c:pt idx="6283">
                  <c:v>16.12</c:v>
                </c:pt>
                <c:pt idx="6284">
                  <c:v>16.100000000000001</c:v>
                </c:pt>
                <c:pt idx="6285">
                  <c:v>15.93</c:v>
                </c:pt>
                <c:pt idx="6286">
                  <c:v>15.66</c:v>
                </c:pt>
                <c:pt idx="6287">
                  <c:v>15.39</c:v>
                </c:pt>
                <c:pt idx="6288">
                  <c:v>14.9</c:v>
                </c:pt>
                <c:pt idx="6289">
                  <c:v>14.66</c:v>
                </c:pt>
                <c:pt idx="6290">
                  <c:v>15.06</c:v>
                </c:pt>
                <c:pt idx="6291">
                  <c:v>14.82</c:v>
                </c:pt>
                <c:pt idx="6292">
                  <c:v>14.93</c:v>
                </c:pt>
                <c:pt idx="6293">
                  <c:v>14.99</c:v>
                </c:pt>
                <c:pt idx="6294">
                  <c:v>15.22</c:v>
                </c:pt>
                <c:pt idx="6295">
                  <c:v>14.83</c:v>
                </c:pt>
                <c:pt idx="6296">
                  <c:v>14.32</c:v>
                </c:pt>
                <c:pt idx="6297">
                  <c:v>13.58</c:v>
                </c:pt>
                <c:pt idx="6298">
                  <c:v>13.12</c:v>
                </c:pt>
                <c:pt idx="6299">
                  <c:v>13.07</c:v>
                </c:pt>
                <c:pt idx="6300">
                  <c:v>13.37</c:v>
                </c:pt>
                <c:pt idx="6301">
                  <c:v>13.72</c:v>
                </c:pt>
                <c:pt idx="6302">
                  <c:v>14.44</c:v>
                </c:pt>
                <c:pt idx="6303">
                  <c:v>14.47</c:v>
                </c:pt>
                <c:pt idx="6304">
                  <c:v>14.76</c:v>
                </c:pt>
                <c:pt idx="6305">
                  <c:v>14.77</c:v>
                </c:pt>
                <c:pt idx="6306">
                  <c:v>14.66</c:v>
                </c:pt>
                <c:pt idx="6307">
                  <c:v>14.53</c:v>
                </c:pt>
                <c:pt idx="6308">
                  <c:v>14.42</c:v>
                </c:pt>
                <c:pt idx="6309">
                  <c:v>14.38</c:v>
                </c:pt>
                <c:pt idx="6310">
                  <c:v>14.18</c:v>
                </c:pt>
                <c:pt idx="6311">
                  <c:v>14.06</c:v>
                </c:pt>
                <c:pt idx="6312">
                  <c:v>13.93</c:v>
                </c:pt>
                <c:pt idx="6313">
                  <c:v>13.88</c:v>
                </c:pt>
                <c:pt idx="6314">
                  <c:v>14.15</c:v>
                </c:pt>
                <c:pt idx="6315">
                  <c:v>14.16</c:v>
                </c:pt>
                <c:pt idx="6316">
                  <c:v>13.92</c:v>
                </c:pt>
                <c:pt idx="6317">
                  <c:v>13.83</c:v>
                </c:pt>
                <c:pt idx="6318">
                  <c:v>13.89</c:v>
                </c:pt>
                <c:pt idx="6319">
                  <c:v>13.72</c:v>
                </c:pt>
                <c:pt idx="6320">
                  <c:v>13.59</c:v>
                </c:pt>
                <c:pt idx="6321">
                  <c:v>13.21</c:v>
                </c:pt>
                <c:pt idx="6322">
                  <c:v>13.05</c:v>
                </c:pt>
                <c:pt idx="6323">
                  <c:v>12.88</c:v>
                </c:pt>
                <c:pt idx="6324">
                  <c:v>12.06</c:v>
                </c:pt>
                <c:pt idx="6325">
                  <c:v>11.86</c:v>
                </c:pt>
                <c:pt idx="6326">
                  <c:v>11.68</c:v>
                </c:pt>
                <c:pt idx="6327">
                  <c:v>11.42</c:v>
                </c:pt>
                <c:pt idx="6328">
                  <c:v>11.22</c:v>
                </c:pt>
                <c:pt idx="6329">
                  <c:v>11.11</c:v>
                </c:pt>
                <c:pt idx="6330">
                  <c:v>11</c:v>
                </c:pt>
                <c:pt idx="6331">
                  <c:v>11.54</c:v>
                </c:pt>
                <c:pt idx="6332">
                  <c:v>11.73</c:v>
                </c:pt>
                <c:pt idx="6333">
                  <c:v>12</c:v>
                </c:pt>
                <c:pt idx="6334">
                  <c:v>12.46</c:v>
                </c:pt>
                <c:pt idx="6335">
                  <c:v>12.78</c:v>
                </c:pt>
                <c:pt idx="6336">
                  <c:v>12.86</c:v>
                </c:pt>
                <c:pt idx="6337">
                  <c:v>12.68</c:v>
                </c:pt>
                <c:pt idx="6338">
                  <c:v>12.47</c:v>
                </c:pt>
                <c:pt idx="6339">
                  <c:v>12.05</c:v>
                </c:pt>
                <c:pt idx="6340">
                  <c:v>11.71</c:v>
                </c:pt>
                <c:pt idx="6341">
                  <c:v>11.58</c:v>
                </c:pt>
                <c:pt idx="6342">
                  <c:v>11.82</c:v>
                </c:pt>
                <c:pt idx="6343">
                  <c:v>12</c:v>
                </c:pt>
                <c:pt idx="6344">
                  <c:v>11.63</c:v>
                </c:pt>
                <c:pt idx="6345">
                  <c:v>10.9</c:v>
                </c:pt>
                <c:pt idx="6346">
                  <c:v>10.16</c:v>
                </c:pt>
                <c:pt idx="6347">
                  <c:v>10.24</c:v>
                </c:pt>
                <c:pt idx="6348">
                  <c:v>10.71</c:v>
                </c:pt>
                <c:pt idx="6349">
                  <c:v>10.76</c:v>
                </c:pt>
                <c:pt idx="6350">
                  <c:v>10.86</c:v>
                </c:pt>
                <c:pt idx="6351">
                  <c:v>11.1</c:v>
                </c:pt>
                <c:pt idx="6352">
                  <c:v>11.16</c:v>
                </c:pt>
                <c:pt idx="6353">
                  <c:v>11.01</c:v>
                </c:pt>
                <c:pt idx="6354">
                  <c:v>11</c:v>
                </c:pt>
                <c:pt idx="6355">
                  <c:v>11.06</c:v>
                </c:pt>
                <c:pt idx="6356">
                  <c:v>11.13</c:v>
                </c:pt>
                <c:pt idx="6357">
                  <c:v>10.51</c:v>
                </c:pt>
                <c:pt idx="6358">
                  <c:v>10.24</c:v>
                </c:pt>
                <c:pt idx="6359">
                  <c:v>9.7799999999999994</c:v>
                </c:pt>
                <c:pt idx="6360">
                  <c:v>10.14</c:v>
                </c:pt>
                <c:pt idx="6361">
                  <c:v>10.01</c:v>
                </c:pt>
                <c:pt idx="6362">
                  <c:v>10.130000000000001</c:v>
                </c:pt>
                <c:pt idx="6363">
                  <c:v>10.35</c:v>
                </c:pt>
                <c:pt idx="6364">
                  <c:v>10.34</c:v>
                </c:pt>
                <c:pt idx="6365">
                  <c:v>10.220000000000001</c:v>
                </c:pt>
                <c:pt idx="6366">
                  <c:v>9.92</c:v>
                </c:pt>
                <c:pt idx="6367">
                  <c:v>9.7799999999999994</c:v>
                </c:pt>
                <c:pt idx="6368">
                  <c:v>9.94</c:v>
                </c:pt>
                <c:pt idx="6369">
                  <c:v>10.08</c:v>
                </c:pt>
                <c:pt idx="6370">
                  <c:v>9.8800000000000008</c:v>
                </c:pt>
                <c:pt idx="6371">
                  <c:v>9.66</c:v>
                </c:pt>
                <c:pt idx="6372">
                  <c:v>9.64</c:v>
                </c:pt>
                <c:pt idx="6373">
                  <c:v>9.73</c:v>
                </c:pt>
                <c:pt idx="6374">
                  <c:v>9.84</c:v>
                </c:pt>
                <c:pt idx="6375">
                  <c:v>9.8000000000000007</c:v>
                </c:pt>
                <c:pt idx="6376">
                  <c:v>9.7100000000000009</c:v>
                </c:pt>
                <c:pt idx="6377">
                  <c:v>9.64</c:v>
                </c:pt>
                <c:pt idx="6378">
                  <c:v>9.49</c:v>
                </c:pt>
                <c:pt idx="6379">
                  <c:v>9.27</c:v>
                </c:pt>
                <c:pt idx="6380">
                  <c:v>9.48</c:v>
                </c:pt>
                <c:pt idx="6381">
                  <c:v>9.7100000000000009</c:v>
                </c:pt>
                <c:pt idx="6382">
                  <c:v>9.8699999999999992</c:v>
                </c:pt>
                <c:pt idx="6383">
                  <c:v>9.93</c:v>
                </c:pt>
                <c:pt idx="6384">
                  <c:v>9.8800000000000008</c:v>
                </c:pt>
                <c:pt idx="6385">
                  <c:v>9.85</c:v>
                </c:pt>
                <c:pt idx="6386">
                  <c:v>9.77</c:v>
                </c:pt>
                <c:pt idx="6387">
                  <c:v>9.67</c:v>
                </c:pt>
                <c:pt idx="6388">
                  <c:v>9.76</c:v>
                </c:pt>
                <c:pt idx="6389">
                  <c:v>9.57</c:v>
                </c:pt>
                <c:pt idx="6390">
                  <c:v>9.5399999999999991</c:v>
                </c:pt>
                <c:pt idx="6391">
                  <c:v>9.49</c:v>
                </c:pt>
                <c:pt idx="6392">
                  <c:v>9.4600000000000009</c:v>
                </c:pt>
                <c:pt idx="6393">
                  <c:v>9.4700000000000006</c:v>
                </c:pt>
                <c:pt idx="6394">
                  <c:v>8.75</c:v>
                </c:pt>
                <c:pt idx="6395">
                  <c:v>8.2799999999999994</c:v>
                </c:pt>
                <c:pt idx="6396">
                  <c:v>8</c:v>
                </c:pt>
                <c:pt idx="6397">
                  <c:v>8.5</c:v>
                </c:pt>
                <c:pt idx="6398">
                  <c:v>9.24</c:v>
                </c:pt>
                <c:pt idx="6399">
                  <c:v>9.56</c:v>
                </c:pt>
                <c:pt idx="6400">
                  <c:v>9.5</c:v>
                </c:pt>
                <c:pt idx="6401">
                  <c:v>9.3699999999999992</c:v>
                </c:pt>
                <c:pt idx="6402">
                  <c:v>8.9499999999999993</c:v>
                </c:pt>
                <c:pt idx="6403">
                  <c:v>8.98</c:v>
                </c:pt>
                <c:pt idx="6404">
                  <c:v>9.15</c:v>
                </c:pt>
                <c:pt idx="6405">
                  <c:v>9.39</c:v>
                </c:pt>
                <c:pt idx="6406">
                  <c:v>9.58</c:v>
                </c:pt>
                <c:pt idx="6407">
                  <c:v>9.83</c:v>
                </c:pt>
                <c:pt idx="6408">
                  <c:v>9.75</c:v>
                </c:pt>
                <c:pt idx="6409">
                  <c:v>9.5399999999999991</c:v>
                </c:pt>
                <c:pt idx="6410">
                  <c:v>9.1999999999999993</c:v>
                </c:pt>
                <c:pt idx="6411">
                  <c:v>9.08</c:v>
                </c:pt>
                <c:pt idx="6412">
                  <c:v>9.26</c:v>
                </c:pt>
                <c:pt idx="6413">
                  <c:v>9.16</c:v>
                </c:pt>
                <c:pt idx="6414">
                  <c:v>9.6199999999999992</c:v>
                </c:pt>
                <c:pt idx="6415">
                  <c:v>9.6199999999999992</c:v>
                </c:pt>
                <c:pt idx="6416">
                  <c:v>9.2100000000000009</c:v>
                </c:pt>
                <c:pt idx="6417">
                  <c:v>8.98</c:v>
                </c:pt>
                <c:pt idx="6418">
                  <c:v>9.18</c:v>
                </c:pt>
                <c:pt idx="6419">
                  <c:v>9.27</c:v>
                </c:pt>
                <c:pt idx="6420">
                  <c:v>9.35</c:v>
                </c:pt>
                <c:pt idx="6421">
                  <c:v>9.5</c:v>
                </c:pt>
                <c:pt idx="6422">
                  <c:v>9.83</c:v>
                </c:pt>
                <c:pt idx="6423">
                  <c:v>9.8800000000000008</c:v>
                </c:pt>
                <c:pt idx="6424">
                  <c:v>9.9600000000000009</c:v>
                </c:pt>
                <c:pt idx="6425">
                  <c:v>10.06</c:v>
                </c:pt>
                <c:pt idx="6426">
                  <c:v>10.119999999999999</c:v>
                </c:pt>
                <c:pt idx="6427">
                  <c:v>10.23</c:v>
                </c:pt>
                <c:pt idx="6428">
                  <c:v>10.210000000000001</c:v>
                </c:pt>
                <c:pt idx="6429">
                  <c:v>10.4</c:v>
                </c:pt>
                <c:pt idx="6430">
                  <c:v>10.33</c:v>
                </c:pt>
                <c:pt idx="6431">
                  <c:v>10.58</c:v>
                </c:pt>
                <c:pt idx="6432">
                  <c:v>10.51</c:v>
                </c:pt>
                <c:pt idx="6433">
                  <c:v>10.23</c:v>
                </c:pt>
                <c:pt idx="6434">
                  <c:v>10.46</c:v>
                </c:pt>
                <c:pt idx="6435">
                  <c:v>10.47</c:v>
                </c:pt>
                <c:pt idx="6436">
                  <c:v>10.55</c:v>
                </c:pt>
                <c:pt idx="6437">
                  <c:v>10.6</c:v>
                </c:pt>
                <c:pt idx="6438">
                  <c:v>10.17</c:v>
                </c:pt>
                <c:pt idx="6439">
                  <c:v>9.91</c:v>
                </c:pt>
                <c:pt idx="6440">
                  <c:v>9.94</c:v>
                </c:pt>
                <c:pt idx="6441">
                  <c:v>10.18</c:v>
                </c:pt>
                <c:pt idx="6442">
                  <c:v>10.25</c:v>
                </c:pt>
                <c:pt idx="6443">
                  <c:v>10.02</c:v>
                </c:pt>
                <c:pt idx="6444">
                  <c:v>10.210000000000001</c:v>
                </c:pt>
                <c:pt idx="6445">
                  <c:v>10.23</c:v>
                </c:pt>
                <c:pt idx="6446">
                  <c:v>9.99</c:v>
                </c:pt>
                <c:pt idx="6447">
                  <c:v>9.65</c:v>
                </c:pt>
                <c:pt idx="6448">
                  <c:v>9.9</c:v>
                </c:pt>
                <c:pt idx="6449">
                  <c:v>10.07</c:v>
                </c:pt>
                <c:pt idx="6450">
                  <c:v>10.46</c:v>
                </c:pt>
                <c:pt idx="6451">
                  <c:v>10.54</c:v>
                </c:pt>
                <c:pt idx="6452">
                  <c:v>10.59</c:v>
                </c:pt>
                <c:pt idx="6453">
                  <c:v>10.87</c:v>
                </c:pt>
                <c:pt idx="6454">
                  <c:v>10.82</c:v>
                </c:pt>
                <c:pt idx="6455">
                  <c:v>10.76</c:v>
                </c:pt>
                <c:pt idx="6456">
                  <c:v>10.97</c:v>
                </c:pt>
                <c:pt idx="6457">
                  <c:v>11</c:v>
                </c:pt>
                <c:pt idx="6458">
                  <c:v>10.97</c:v>
                </c:pt>
                <c:pt idx="6459">
                  <c:v>10.77</c:v>
                </c:pt>
                <c:pt idx="6460">
                  <c:v>10.7</c:v>
                </c:pt>
                <c:pt idx="6461">
                  <c:v>10.76</c:v>
                </c:pt>
                <c:pt idx="6462">
                  <c:v>10.79</c:v>
                </c:pt>
                <c:pt idx="6463">
                  <c:v>10.8</c:v>
                </c:pt>
                <c:pt idx="6464">
                  <c:v>10.78</c:v>
                </c:pt>
                <c:pt idx="6465">
                  <c:v>10.52</c:v>
                </c:pt>
                <c:pt idx="6466">
                  <c:v>10.6</c:v>
                </c:pt>
                <c:pt idx="6467">
                  <c:v>11.14</c:v>
                </c:pt>
                <c:pt idx="6468">
                  <c:v>11.08</c:v>
                </c:pt>
                <c:pt idx="6469">
                  <c:v>10.98</c:v>
                </c:pt>
                <c:pt idx="6470">
                  <c:v>11.13</c:v>
                </c:pt>
                <c:pt idx="6471">
                  <c:v>11.36</c:v>
                </c:pt>
                <c:pt idx="6472">
                  <c:v>11.22</c:v>
                </c:pt>
                <c:pt idx="6473">
                  <c:v>11.53</c:v>
                </c:pt>
                <c:pt idx="6474">
                  <c:v>11.72</c:v>
                </c:pt>
                <c:pt idx="6475">
                  <c:v>11.83</c:v>
                </c:pt>
                <c:pt idx="6476">
                  <c:v>11.8</c:v>
                </c:pt>
                <c:pt idx="6477">
                  <c:v>11.91</c:v>
                </c:pt>
                <c:pt idx="6478">
                  <c:v>12.08</c:v>
                </c:pt>
                <c:pt idx="6479">
                  <c:v>12.12</c:v>
                </c:pt>
                <c:pt idx="6480">
                  <c:v>12.28</c:v>
                </c:pt>
                <c:pt idx="6481">
                  <c:v>12.14</c:v>
                </c:pt>
                <c:pt idx="6482">
                  <c:v>12.27</c:v>
                </c:pt>
                <c:pt idx="6483">
                  <c:v>12.37</c:v>
                </c:pt>
                <c:pt idx="6484">
                  <c:v>12.55</c:v>
                </c:pt>
                <c:pt idx="6485">
                  <c:v>12.54</c:v>
                </c:pt>
                <c:pt idx="6486">
                  <c:v>12.44</c:v>
                </c:pt>
                <c:pt idx="6487">
                  <c:v>12.31</c:v>
                </c:pt>
                <c:pt idx="6488">
                  <c:v>12.33</c:v>
                </c:pt>
                <c:pt idx="6489">
                  <c:v>12.38</c:v>
                </c:pt>
                <c:pt idx="6490">
                  <c:v>12.32</c:v>
                </c:pt>
                <c:pt idx="6491">
                  <c:v>12.13</c:v>
                </c:pt>
                <c:pt idx="6492">
                  <c:v>12.37</c:v>
                </c:pt>
                <c:pt idx="6493">
                  <c:v>12.46</c:v>
                </c:pt>
                <c:pt idx="6494">
                  <c:v>12.42</c:v>
                </c:pt>
                <c:pt idx="6495">
                  <c:v>12.48</c:v>
                </c:pt>
                <c:pt idx="6496">
                  <c:v>12.42</c:v>
                </c:pt>
                <c:pt idx="6497">
                  <c:v>12.58</c:v>
                </c:pt>
                <c:pt idx="6498">
                  <c:v>12.67</c:v>
                </c:pt>
                <c:pt idx="6499">
                  <c:v>12.89</c:v>
                </c:pt>
                <c:pt idx="6500">
                  <c:v>12.51</c:v>
                </c:pt>
                <c:pt idx="6501">
                  <c:v>12.33</c:v>
                </c:pt>
                <c:pt idx="6502">
                  <c:v>12.1</c:v>
                </c:pt>
                <c:pt idx="6503">
                  <c:v>12.25</c:v>
                </c:pt>
                <c:pt idx="6504">
                  <c:v>12.28</c:v>
                </c:pt>
                <c:pt idx="6505">
                  <c:v>12.29</c:v>
                </c:pt>
                <c:pt idx="6506">
                  <c:v>12.44</c:v>
                </c:pt>
                <c:pt idx="6507">
                  <c:v>12.74</c:v>
                </c:pt>
                <c:pt idx="6508">
                  <c:v>12.77</c:v>
                </c:pt>
                <c:pt idx="6509">
                  <c:v>12.88</c:v>
                </c:pt>
                <c:pt idx="6510">
                  <c:v>13.04</c:v>
                </c:pt>
                <c:pt idx="6511">
                  <c:v>13.02</c:v>
                </c:pt>
                <c:pt idx="6512">
                  <c:v>13.2</c:v>
                </c:pt>
                <c:pt idx="6513">
                  <c:v>13.31</c:v>
                </c:pt>
                <c:pt idx="6514">
                  <c:v>13.11</c:v>
                </c:pt>
                <c:pt idx="6515">
                  <c:v>12.93</c:v>
                </c:pt>
                <c:pt idx="6516">
                  <c:v>12.96</c:v>
                </c:pt>
                <c:pt idx="6517">
                  <c:v>12.76</c:v>
                </c:pt>
                <c:pt idx="6518">
                  <c:v>13.07</c:v>
                </c:pt>
                <c:pt idx="6519">
                  <c:v>13.17</c:v>
                </c:pt>
                <c:pt idx="6520">
                  <c:v>12.99</c:v>
                </c:pt>
                <c:pt idx="6521">
                  <c:v>12.34</c:v>
                </c:pt>
                <c:pt idx="6522">
                  <c:v>12.24</c:v>
                </c:pt>
                <c:pt idx="6523">
                  <c:v>12.49</c:v>
                </c:pt>
                <c:pt idx="6524">
                  <c:v>12.98</c:v>
                </c:pt>
                <c:pt idx="6525">
                  <c:v>13</c:v>
                </c:pt>
                <c:pt idx="6526">
                  <c:v>13.53</c:v>
                </c:pt>
                <c:pt idx="6527">
                  <c:v>13.78</c:v>
                </c:pt>
                <c:pt idx="6528">
                  <c:v>13.43</c:v>
                </c:pt>
                <c:pt idx="6529">
                  <c:v>13.4</c:v>
                </c:pt>
                <c:pt idx="6530">
                  <c:v>13.32</c:v>
                </c:pt>
                <c:pt idx="6531">
                  <c:v>13.07</c:v>
                </c:pt>
                <c:pt idx="6532">
                  <c:v>13.04</c:v>
                </c:pt>
                <c:pt idx="6533">
                  <c:v>13.88</c:v>
                </c:pt>
                <c:pt idx="6534">
                  <c:v>14.2</c:v>
                </c:pt>
                <c:pt idx="6535">
                  <c:v>13.79</c:v>
                </c:pt>
                <c:pt idx="6536">
                  <c:v>13.62</c:v>
                </c:pt>
                <c:pt idx="6537">
                  <c:v>13.58</c:v>
                </c:pt>
                <c:pt idx="6538">
                  <c:v>13.58</c:v>
                </c:pt>
                <c:pt idx="6539">
                  <c:v>13.85</c:v>
                </c:pt>
                <c:pt idx="6540">
                  <c:v>14.37</c:v>
                </c:pt>
                <c:pt idx="6541">
                  <c:v>14.39</c:v>
                </c:pt>
                <c:pt idx="6542">
                  <c:v>13.76</c:v>
                </c:pt>
                <c:pt idx="6543">
                  <c:v>13.12</c:v>
                </c:pt>
                <c:pt idx="6544">
                  <c:v>13.16</c:v>
                </c:pt>
                <c:pt idx="6545">
                  <c:v>13.07</c:v>
                </c:pt>
                <c:pt idx="6546">
                  <c:v>13.43</c:v>
                </c:pt>
                <c:pt idx="6547">
                  <c:v>13.99</c:v>
                </c:pt>
                <c:pt idx="6548">
                  <c:v>14.39</c:v>
                </c:pt>
                <c:pt idx="6549">
                  <c:v>13.91</c:v>
                </c:pt>
                <c:pt idx="6550">
                  <c:v>13.73</c:v>
                </c:pt>
                <c:pt idx="6551">
                  <c:v>13.71</c:v>
                </c:pt>
                <c:pt idx="6552">
                  <c:v>13.65</c:v>
                </c:pt>
                <c:pt idx="6553">
                  <c:v>13.69</c:v>
                </c:pt>
                <c:pt idx="6554">
                  <c:v>14.09</c:v>
                </c:pt>
                <c:pt idx="6555">
                  <c:v>14.52</c:v>
                </c:pt>
                <c:pt idx="6556">
                  <c:v>14.19</c:v>
                </c:pt>
                <c:pt idx="6557">
                  <c:v>13.82</c:v>
                </c:pt>
                <c:pt idx="6558">
                  <c:v>13.42</c:v>
                </c:pt>
                <c:pt idx="6559">
                  <c:v>13.69</c:v>
                </c:pt>
                <c:pt idx="6560">
                  <c:v>13.84</c:v>
                </c:pt>
                <c:pt idx="6561">
                  <c:v>14.02</c:v>
                </c:pt>
                <c:pt idx="6562">
                  <c:v>14.05</c:v>
                </c:pt>
                <c:pt idx="6563">
                  <c:v>13.4</c:v>
                </c:pt>
                <c:pt idx="6564">
                  <c:v>13.34</c:v>
                </c:pt>
                <c:pt idx="6565">
                  <c:v>13.22</c:v>
                </c:pt>
                <c:pt idx="6566">
                  <c:v>13.59</c:v>
                </c:pt>
                <c:pt idx="6567">
                  <c:v>13.67</c:v>
                </c:pt>
                <c:pt idx="6568">
                  <c:v>14.28</c:v>
                </c:pt>
                <c:pt idx="6569">
                  <c:v>14.57</c:v>
                </c:pt>
                <c:pt idx="6570">
                  <c:v>13.95</c:v>
                </c:pt>
                <c:pt idx="6571">
                  <c:v>13.85</c:v>
                </c:pt>
                <c:pt idx="6572">
                  <c:v>13.81</c:v>
                </c:pt>
                <c:pt idx="6573">
                  <c:v>13.6</c:v>
                </c:pt>
                <c:pt idx="6574">
                  <c:v>13.75</c:v>
                </c:pt>
                <c:pt idx="6575">
                  <c:v>14.23</c:v>
                </c:pt>
                <c:pt idx="6576">
                  <c:v>14.37</c:v>
                </c:pt>
                <c:pt idx="6577">
                  <c:v>13.67</c:v>
                </c:pt>
                <c:pt idx="6578">
                  <c:v>13.39</c:v>
                </c:pt>
                <c:pt idx="6579">
                  <c:v>13.24</c:v>
                </c:pt>
                <c:pt idx="6580">
                  <c:v>13.17</c:v>
                </c:pt>
                <c:pt idx="6581">
                  <c:v>13.29</c:v>
                </c:pt>
                <c:pt idx="6582">
                  <c:v>13.66</c:v>
                </c:pt>
                <c:pt idx="6583">
                  <c:v>13.91</c:v>
                </c:pt>
                <c:pt idx="6584">
                  <c:v>13.25</c:v>
                </c:pt>
                <c:pt idx="6585">
                  <c:v>13.15</c:v>
                </c:pt>
                <c:pt idx="6586">
                  <c:v>13.15</c:v>
                </c:pt>
                <c:pt idx="6587">
                  <c:v>13.33</c:v>
                </c:pt>
                <c:pt idx="6588">
                  <c:v>13.75</c:v>
                </c:pt>
                <c:pt idx="6589">
                  <c:v>13.96</c:v>
                </c:pt>
                <c:pt idx="6590">
                  <c:v>14.12</c:v>
                </c:pt>
                <c:pt idx="6591">
                  <c:v>13.58</c:v>
                </c:pt>
                <c:pt idx="6592">
                  <c:v>13.66</c:v>
                </c:pt>
                <c:pt idx="6593">
                  <c:v>13.84</c:v>
                </c:pt>
                <c:pt idx="6594">
                  <c:v>13.63</c:v>
                </c:pt>
                <c:pt idx="6595">
                  <c:v>13.8</c:v>
                </c:pt>
                <c:pt idx="6596">
                  <c:v>14.19</c:v>
                </c:pt>
                <c:pt idx="6597">
                  <c:v>14.41</c:v>
                </c:pt>
                <c:pt idx="6598">
                  <c:v>13.77</c:v>
                </c:pt>
                <c:pt idx="6599">
                  <c:v>13.74</c:v>
                </c:pt>
                <c:pt idx="6600">
                  <c:v>13.66</c:v>
                </c:pt>
                <c:pt idx="6601">
                  <c:v>13.46</c:v>
                </c:pt>
                <c:pt idx="6602">
                  <c:v>13.52</c:v>
                </c:pt>
                <c:pt idx="6603">
                  <c:v>14.31</c:v>
                </c:pt>
                <c:pt idx="6604">
                  <c:v>14.43</c:v>
                </c:pt>
                <c:pt idx="6605">
                  <c:v>13.97</c:v>
                </c:pt>
                <c:pt idx="6606">
                  <c:v>13.99</c:v>
                </c:pt>
                <c:pt idx="6607">
                  <c:v>13.97</c:v>
                </c:pt>
                <c:pt idx="6608">
                  <c:v>14.19</c:v>
                </c:pt>
                <c:pt idx="6609">
                  <c:v>14.42</c:v>
                </c:pt>
                <c:pt idx="6610">
                  <c:v>14.4</c:v>
                </c:pt>
                <c:pt idx="6611">
                  <c:v>14.39</c:v>
                </c:pt>
                <c:pt idx="6612">
                  <c:v>13.87</c:v>
                </c:pt>
                <c:pt idx="6613">
                  <c:v>13.26</c:v>
                </c:pt>
                <c:pt idx="6614">
                  <c:v>13.04</c:v>
                </c:pt>
                <c:pt idx="6615">
                  <c:v>13.32</c:v>
                </c:pt>
                <c:pt idx="6616">
                  <c:v>14.31</c:v>
                </c:pt>
                <c:pt idx="6617">
                  <c:v>14.26</c:v>
                </c:pt>
                <c:pt idx="6618">
                  <c:v>14.42</c:v>
                </c:pt>
                <c:pt idx="6619">
                  <c:v>14.27</c:v>
                </c:pt>
                <c:pt idx="6620">
                  <c:v>14.04</c:v>
                </c:pt>
                <c:pt idx="6621">
                  <c:v>13.77</c:v>
                </c:pt>
                <c:pt idx="6622">
                  <c:v>13.83</c:v>
                </c:pt>
                <c:pt idx="6623">
                  <c:v>13.93</c:v>
                </c:pt>
                <c:pt idx="6624">
                  <c:v>14.11</c:v>
                </c:pt>
                <c:pt idx="6625">
                  <c:v>14.13</c:v>
                </c:pt>
                <c:pt idx="6626">
                  <c:v>14.04</c:v>
                </c:pt>
                <c:pt idx="6627">
                  <c:v>13.9</c:v>
                </c:pt>
                <c:pt idx="6628">
                  <c:v>13.8</c:v>
                </c:pt>
                <c:pt idx="6629">
                  <c:v>13.91</c:v>
                </c:pt>
                <c:pt idx="6630">
                  <c:v>14.1</c:v>
                </c:pt>
                <c:pt idx="6631">
                  <c:v>14.02</c:v>
                </c:pt>
                <c:pt idx="6632">
                  <c:v>13.7</c:v>
                </c:pt>
                <c:pt idx="6633">
                  <c:v>13.39</c:v>
                </c:pt>
                <c:pt idx="6634">
                  <c:v>13.32</c:v>
                </c:pt>
                <c:pt idx="6635">
                  <c:v>13.76</c:v>
                </c:pt>
                <c:pt idx="6636">
                  <c:v>13.53</c:v>
                </c:pt>
                <c:pt idx="6637">
                  <c:v>13.5</c:v>
                </c:pt>
                <c:pt idx="6638">
                  <c:v>13.7</c:v>
                </c:pt>
                <c:pt idx="6639">
                  <c:v>13.71</c:v>
                </c:pt>
                <c:pt idx="6640">
                  <c:v>13.36</c:v>
                </c:pt>
                <c:pt idx="6641">
                  <c:v>13.35</c:v>
                </c:pt>
                <c:pt idx="6642">
                  <c:v>13.46</c:v>
                </c:pt>
                <c:pt idx="6643">
                  <c:v>13.46</c:v>
                </c:pt>
                <c:pt idx="6644">
                  <c:v>13.63</c:v>
                </c:pt>
                <c:pt idx="6645">
                  <c:v>13.72</c:v>
                </c:pt>
                <c:pt idx="6646">
                  <c:v>13.51</c:v>
                </c:pt>
                <c:pt idx="6647">
                  <c:v>13.16</c:v>
                </c:pt>
                <c:pt idx="6648">
                  <c:v>13.1</c:v>
                </c:pt>
                <c:pt idx="6649">
                  <c:v>13.4</c:v>
                </c:pt>
                <c:pt idx="6650">
                  <c:v>13.41</c:v>
                </c:pt>
                <c:pt idx="6651">
                  <c:v>13.11</c:v>
                </c:pt>
                <c:pt idx="6652">
                  <c:v>13.14</c:v>
                </c:pt>
                <c:pt idx="6653">
                  <c:v>13.7</c:v>
                </c:pt>
                <c:pt idx="6654">
                  <c:v>13.6</c:v>
                </c:pt>
                <c:pt idx="6655">
                  <c:v>13.17</c:v>
                </c:pt>
                <c:pt idx="6656">
                  <c:v>13.26</c:v>
                </c:pt>
                <c:pt idx="6657">
                  <c:v>13.43</c:v>
                </c:pt>
                <c:pt idx="6658">
                  <c:v>13.37</c:v>
                </c:pt>
                <c:pt idx="6659">
                  <c:v>12.6</c:v>
                </c:pt>
                <c:pt idx="6660">
                  <c:v>11.44</c:v>
                </c:pt>
                <c:pt idx="6661">
                  <c:v>11.12</c:v>
                </c:pt>
                <c:pt idx="6662">
                  <c:v>11.68</c:v>
                </c:pt>
                <c:pt idx="6663">
                  <c:v>12.66</c:v>
                </c:pt>
                <c:pt idx="6664">
                  <c:v>13.1</c:v>
                </c:pt>
                <c:pt idx="6665">
                  <c:v>12.91</c:v>
                </c:pt>
                <c:pt idx="6666">
                  <c:v>13.17</c:v>
                </c:pt>
                <c:pt idx="6667">
                  <c:v>13.36</c:v>
                </c:pt>
                <c:pt idx="6668">
                  <c:v>13.31</c:v>
                </c:pt>
                <c:pt idx="6669">
                  <c:v>13.33</c:v>
                </c:pt>
                <c:pt idx="6670">
                  <c:v>13.51</c:v>
                </c:pt>
                <c:pt idx="6671">
                  <c:v>13.34</c:v>
                </c:pt>
                <c:pt idx="6672">
                  <c:v>12.55</c:v>
                </c:pt>
                <c:pt idx="6673">
                  <c:v>11.82</c:v>
                </c:pt>
                <c:pt idx="6674">
                  <c:v>11.05</c:v>
                </c:pt>
                <c:pt idx="6675">
                  <c:v>10.78</c:v>
                </c:pt>
                <c:pt idx="6676">
                  <c:v>10.83</c:v>
                </c:pt>
                <c:pt idx="6677">
                  <c:v>11.11</c:v>
                </c:pt>
                <c:pt idx="6678">
                  <c:v>11.09</c:v>
                </c:pt>
                <c:pt idx="6679">
                  <c:v>11.36</c:v>
                </c:pt>
                <c:pt idx="6680">
                  <c:v>11.52</c:v>
                </c:pt>
                <c:pt idx="6681">
                  <c:v>11.8</c:v>
                </c:pt>
                <c:pt idx="6682">
                  <c:v>11.84</c:v>
                </c:pt>
                <c:pt idx="6683">
                  <c:v>11.91</c:v>
                </c:pt>
                <c:pt idx="6684">
                  <c:v>12.22</c:v>
                </c:pt>
                <c:pt idx="6685">
                  <c:v>12.64</c:v>
                </c:pt>
                <c:pt idx="6686">
                  <c:v>12.72</c:v>
                </c:pt>
                <c:pt idx="6687">
                  <c:v>12.31</c:v>
                </c:pt>
                <c:pt idx="6688">
                  <c:v>11.98</c:v>
                </c:pt>
                <c:pt idx="6689">
                  <c:v>11.98</c:v>
                </c:pt>
                <c:pt idx="6690">
                  <c:v>12</c:v>
                </c:pt>
                <c:pt idx="6691">
                  <c:v>11.84</c:v>
                </c:pt>
                <c:pt idx="6692">
                  <c:v>11.22</c:v>
                </c:pt>
                <c:pt idx="6693">
                  <c:v>11.2</c:v>
                </c:pt>
                <c:pt idx="6694">
                  <c:v>11.19</c:v>
                </c:pt>
                <c:pt idx="6695">
                  <c:v>11.05</c:v>
                </c:pt>
                <c:pt idx="6696">
                  <c:v>11.36</c:v>
                </c:pt>
                <c:pt idx="6697">
                  <c:v>10.86</c:v>
                </c:pt>
                <c:pt idx="6698">
                  <c:v>10.83</c:v>
                </c:pt>
                <c:pt idx="6699">
                  <c:v>11.04</c:v>
                </c:pt>
                <c:pt idx="6700">
                  <c:v>11.09</c:v>
                </c:pt>
                <c:pt idx="6701">
                  <c:v>11.12</c:v>
                </c:pt>
                <c:pt idx="6702">
                  <c:v>10.93</c:v>
                </c:pt>
                <c:pt idx="6703">
                  <c:v>10.79</c:v>
                </c:pt>
                <c:pt idx="6704">
                  <c:v>11.02</c:v>
                </c:pt>
                <c:pt idx="6705">
                  <c:v>11.09</c:v>
                </c:pt>
                <c:pt idx="6706">
                  <c:v>11.17</c:v>
                </c:pt>
                <c:pt idx="6707">
                  <c:v>10.72</c:v>
                </c:pt>
                <c:pt idx="6708">
                  <c:v>10.35</c:v>
                </c:pt>
                <c:pt idx="6709">
                  <c:v>9.91</c:v>
                </c:pt>
                <c:pt idx="6710">
                  <c:v>10.08</c:v>
                </c:pt>
                <c:pt idx="6711">
                  <c:v>10.07</c:v>
                </c:pt>
                <c:pt idx="6712">
                  <c:v>10.02</c:v>
                </c:pt>
                <c:pt idx="6713">
                  <c:v>10.4</c:v>
                </c:pt>
                <c:pt idx="6714">
                  <c:v>10.27</c:v>
                </c:pt>
                <c:pt idx="6715">
                  <c:v>10.06</c:v>
                </c:pt>
                <c:pt idx="6716">
                  <c:v>10.08</c:v>
                </c:pt>
                <c:pt idx="6717">
                  <c:v>10.18</c:v>
                </c:pt>
                <c:pt idx="6718">
                  <c:v>9.73</c:v>
                </c:pt>
                <c:pt idx="6719">
                  <c:v>9.31</c:v>
                </c:pt>
                <c:pt idx="6720">
                  <c:v>9.2899999999999991</c:v>
                </c:pt>
                <c:pt idx="6721">
                  <c:v>9.5399999999999991</c:v>
                </c:pt>
                <c:pt idx="6722">
                  <c:v>9.48</c:v>
                </c:pt>
                <c:pt idx="6723">
                  <c:v>9.6</c:v>
                </c:pt>
                <c:pt idx="6724">
                  <c:v>9.7899999999999991</c:v>
                </c:pt>
                <c:pt idx="6725">
                  <c:v>9.58</c:v>
                </c:pt>
                <c:pt idx="6726">
                  <c:v>9.26</c:v>
                </c:pt>
                <c:pt idx="6727">
                  <c:v>9.3699999999999992</c:v>
                </c:pt>
                <c:pt idx="6728">
                  <c:v>9.4</c:v>
                </c:pt>
                <c:pt idx="6729">
                  <c:v>9.34</c:v>
                </c:pt>
                <c:pt idx="6730">
                  <c:v>9.3000000000000007</c:v>
                </c:pt>
                <c:pt idx="6731">
                  <c:v>9.42</c:v>
                </c:pt>
                <c:pt idx="6732">
                  <c:v>9.32</c:v>
                </c:pt>
                <c:pt idx="6733">
                  <c:v>9.16</c:v>
                </c:pt>
                <c:pt idx="6734">
                  <c:v>9.1300000000000008</c:v>
                </c:pt>
                <c:pt idx="6735">
                  <c:v>9.14</c:v>
                </c:pt>
                <c:pt idx="6736">
                  <c:v>9</c:v>
                </c:pt>
                <c:pt idx="6737">
                  <c:v>8.74</c:v>
                </c:pt>
                <c:pt idx="6738">
                  <c:v>8.68</c:v>
                </c:pt>
                <c:pt idx="6739">
                  <c:v>8.7100000000000009</c:v>
                </c:pt>
                <c:pt idx="6740">
                  <c:v>8.81</c:v>
                </c:pt>
                <c:pt idx="6741">
                  <c:v>8.91</c:v>
                </c:pt>
                <c:pt idx="6742">
                  <c:v>8.9</c:v>
                </c:pt>
                <c:pt idx="6743">
                  <c:v>8.8800000000000008</c:v>
                </c:pt>
                <c:pt idx="6744">
                  <c:v>8.8699999999999992</c:v>
                </c:pt>
                <c:pt idx="6745">
                  <c:v>8.75</c:v>
                </c:pt>
                <c:pt idx="6746">
                  <c:v>8.9600000000000009</c:v>
                </c:pt>
                <c:pt idx="6747">
                  <c:v>9.27</c:v>
                </c:pt>
                <c:pt idx="6748">
                  <c:v>9.24</c:v>
                </c:pt>
                <c:pt idx="6749">
                  <c:v>9.1999999999999993</c:v>
                </c:pt>
                <c:pt idx="6750">
                  <c:v>9.15</c:v>
                </c:pt>
                <c:pt idx="6751">
                  <c:v>8.65</c:v>
                </c:pt>
                <c:pt idx="6752">
                  <c:v>8.25</c:v>
                </c:pt>
                <c:pt idx="6753">
                  <c:v>8.06</c:v>
                </c:pt>
                <c:pt idx="6754">
                  <c:v>8.2200000000000006</c:v>
                </c:pt>
                <c:pt idx="6755">
                  <c:v>8.2799999999999994</c:v>
                </c:pt>
                <c:pt idx="6756">
                  <c:v>8.4700000000000006</c:v>
                </c:pt>
                <c:pt idx="6757">
                  <c:v>8.65</c:v>
                </c:pt>
                <c:pt idx="6758">
                  <c:v>8.67</c:v>
                </c:pt>
                <c:pt idx="6759">
                  <c:v>9</c:v>
                </c:pt>
                <c:pt idx="6760">
                  <c:v>9.08</c:v>
                </c:pt>
                <c:pt idx="6761">
                  <c:v>8.8000000000000007</c:v>
                </c:pt>
                <c:pt idx="6762">
                  <c:v>8.56</c:v>
                </c:pt>
                <c:pt idx="6763">
                  <c:v>8.44</c:v>
                </c:pt>
                <c:pt idx="6764">
                  <c:v>8.56</c:v>
                </c:pt>
                <c:pt idx="6765">
                  <c:v>8.7100000000000009</c:v>
                </c:pt>
                <c:pt idx="6766">
                  <c:v>8.85</c:v>
                </c:pt>
                <c:pt idx="6767">
                  <c:v>9.0500000000000007</c:v>
                </c:pt>
                <c:pt idx="6768">
                  <c:v>9.2100000000000009</c:v>
                </c:pt>
                <c:pt idx="6769">
                  <c:v>8.93</c:v>
                </c:pt>
                <c:pt idx="6770">
                  <c:v>8.6300000000000008</c:v>
                </c:pt>
                <c:pt idx="6771">
                  <c:v>8.4700000000000006</c:v>
                </c:pt>
                <c:pt idx="6772">
                  <c:v>8.49</c:v>
                </c:pt>
                <c:pt idx="6773">
                  <c:v>8.36</c:v>
                </c:pt>
                <c:pt idx="6774">
                  <c:v>8.0399999999999991</c:v>
                </c:pt>
                <c:pt idx="6775">
                  <c:v>7.92</c:v>
                </c:pt>
                <c:pt idx="6776">
                  <c:v>8.1</c:v>
                </c:pt>
                <c:pt idx="6777">
                  <c:v>8.27</c:v>
                </c:pt>
                <c:pt idx="6778">
                  <c:v>8.39</c:v>
                </c:pt>
                <c:pt idx="6779">
                  <c:v>8.5</c:v>
                </c:pt>
                <c:pt idx="6780">
                  <c:v>8.69</c:v>
                </c:pt>
                <c:pt idx="6781">
                  <c:v>8.7899999999999991</c:v>
                </c:pt>
                <c:pt idx="6782">
                  <c:v>8.6300000000000008</c:v>
                </c:pt>
                <c:pt idx="6783">
                  <c:v>8.43</c:v>
                </c:pt>
                <c:pt idx="6784">
                  <c:v>8.27</c:v>
                </c:pt>
                <c:pt idx="6785">
                  <c:v>8.2100000000000009</c:v>
                </c:pt>
                <c:pt idx="6786">
                  <c:v>8.35</c:v>
                </c:pt>
                <c:pt idx="6787">
                  <c:v>8.5399999999999991</c:v>
                </c:pt>
                <c:pt idx="6788">
                  <c:v>8.9700000000000006</c:v>
                </c:pt>
                <c:pt idx="6789">
                  <c:v>9.17</c:v>
                </c:pt>
                <c:pt idx="6790">
                  <c:v>9.41</c:v>
                </c:pt>
                <c:pt idx="6791">
                  <c:v>9.52</c:v>
                </c:pt>
                <c:pt idx="6792">
                  <c:v>9.6199999999999992</c:v>
                </c:pt>
                <c:pt idx="6793">
                  <c:v>9.83</c:v>
                </c:pt>
                <c:pt idx="6794">
                  <c:v>9.5</c:v>
                </c:pt>
                <c:pt idx="6795">
                  <c:v>9.02</c:v>
                </c:pt>
                <c:pt idx="6796">
                  <c:v>8.7899999999999991</c:v>
                </c:pt>
                <c:pt idx="6797">
                  <c:v>8.73</c:v>
                </c:pt>
                <c:pt idx="6798">
                  <c:v>8.6199999999999992</c:v>
                </c:pt>
                <c:pt idx="6799">
                  <c:v>9.1300000000000008</c:v>
                </c:pt>
                <c:pt idx="6800">
                  <c:v>9.32</c:v>
                </c:pt>
                <c:pt idx="6801">
                  <c:v>9.42</c:v>
                </c:pt>
                <c:pt idx="6802">
                  <c:v>10.16</c:v>
                </c:pt>
                <c:pt idx="6803">
                  <c:v>10.82</c:v>
                </c:pt>
                <c:pt idx="6804">
                  <c:v>11.23</c:v>
                </c:pt>
                <c:pt idx="6805">
                  <c:v>11.22</c:v>
                </c:pt>
                <c:pt idx="6806">
                  <c:v>10.76</c:v>
                </c:pt>
                <c:pt idx="6807">
                  <c:v>9.4</c:v>
                </c:pt>
                <c:pt idx="6808">
                  <c:v>8.77</c:v>
                </c:pt>
                <c:pt idx="6809">
                  <c:v>8.9600000000000009</c:v>
                </c:pt>
                <c:pt idx="6810">
                  <c:v>9.09</c:v>
                </c:pt>
                <c:pt idx="6811">
                  <c:v>9.01</c:v>
                </c:pt>
                <c:pt idx="6812">
                  <c:v>9.43</c:v>
                </c:pt>
                <c:pt idx="6813">
                  <c:v>9.89</c:v>
                </c:pt>
                <c:pt idx="6814">
                  <c:v>10.29</c:v>
                </c:pt>
                <c:pt idx="6815">
                  <c:v>10.050000000000001</c:v>
                </c:pt>
                <c:pt idx="6816">
                  <c:v>9.7799999999999994</c:v>
                </c:pt>
                <c:pt idx="6817">
                  <c:v>9.98</c:v>
                </c:pt>
                <c:pt idx="6818">
                  <c:v>10.69</c:v>
                </c:pt>
                <c:pt idx="6819">
                  <c:v>11.1</c:v>
                </c:pt>
                <c:pt idx="6820">
                  <c:v>11.34</c:v>
                </c:pt>
                <c:pt idx="6821">
                  <c:v>11.45</c:v>
                </c:pt>
                <c:pt idx="6822">
                  <c:v>11.32</c:v>
                </c:pt>
                <c:pt idx="6823">
                  <c:v>11.19</c:v>
                </c:pt>
                <c:pt idx="6824">
                  <c:v>11.12</c:v>
                </c:pt>
                <c:pt idx="6825">
                  <c:v>11.2</c:v>
                </c:pt>
                <c:pt idx="6826">
                  <c:v>11.06</c:v>
                </c:pt>
                <c:pt idx="6827">
                  <c:v>11.27</c:v>
                </c:pt>
                <c:pt idx="6828">
                  <c:v>11.39</c:v>
                </c:pt>
                <c:pt idx="6829">
                  <c:v>11.21</c:v>
                </c:pt>
                <c:pt idx="6830">
                  <c:v>11.24</c:v>
                </c:pt>
                <c:pt idx="6831">
                  <c:v>11.01</c:v>
                </c:pt>
                <c:pt idx="6832">
                  <c:v>10.76</c:v>
                </c:pt>
                <c:pt idx="6833">
                  <c:v>10.42</c:v>
                </c:pt>
                <c:pt idx="6834">
                  <c:v>10.92</c:v>
                </c:pt>
                <c:pt idx="6835">
                  <c:v>11.3</c:v>
                </c:pt>
                <c:pt idx="6836">
                  <c:v>11.54</c:v>
                </c:pt>
                <c:pt idx="6837">
                  <c:v>11.3</c:v>
                </c:pt>
                <c:pt idx="6838">
                  <c:v>11.28</c:v>
                </c:pt>
                <c:pt idx="6839">
                  <c:v>11.45</c:v>
                </c:pt>
                <c:pt idx="6840">
                  <c:v>11.56</c:v>
                </c:pt>
                <c:pt idx="6841">
                  <c:v>11.56</c:v>
                </c:pt>
                <c:pt idx="6842">
                  <c:v>11.19</c:v>
                </c:pt>
                <c:pt idx="6843">
                  <c:v>10.83</c:v>
                </c:pt>
                <c:pt idx="6844">
                  <c:v>10.88</c:v>
                </c:pt>
                <c:pt idx="6845">
                  <c:v>11.6</c:v>
                </c:pt>
                <c:pt idx="6846">
                  <c:v>12.26</c:v>
                </c:pt>
                <c:pt idx="6847">
                  <c:v>12.3</c:v>
                </c:pt>
                <c:pt idx="6848">
                  <c:v>12.37</c:v>
                </c:pt>
                <c:pt idx="6849">
                  <c:v>12.17</c:v>
                </c:pt>
                <c:pt idx="6850">
                  <c:v>12.3</c:v>
                </c:pt>
                <c:pt idx="6851">
                  <c:v>12.5</c:v>
                </c:pt>
                <c:pt idx="6852">
                  <c:v>12.65</c:v>
                </c:pt>
                <c:pt idx="6853">
                  <c:v>12.62</c:v>
                </c:pt>
                <c:pt idx="6854">
                  <c:v>12.57</c:v>
                </c:pt>
                <c:pt idx="6855">
                  <c:v>12.73</c:v>
                </c:pt>
                <c:pt idx="6856">
                  <c:v>12.57</c:v>
                </c:pt>
                <c:pt idx="6857">
                  <c:v>12.55</c:v>
                </c:pt>
                <c:pt idx="6858">
                  <c:v>12.54</c:v>
                </c:pt>
                <c:pt idx="6859">
                  <c:v>12.81</c:v>
                </c:pt>
                <c:pt idx="6860">
                  <c:v>13.08</c:v>
                </c:pt>
                <c:pt idx="6861">
                  <c:v>13.27</c:v>
                </c:pt>
                <c:pt idx="6862">
                  <c:v>13.28</c:v>
                </c:pt>
                <c:pt idx="6863">
                  <c:v>13.02</c:v>
                </c:pt>
                <c:pt idx="6864">
                  <c:v>12.84</c:v>
                </c:pt>
                <c:pt idx="6865">
                  <c:v>13.15</c:v>
                </c:pt>
                <c:pt idx="6866">
                  <c:v>13.17</c:v>
                </c:pt>
                <c:pt idx="6867">
                  <c:v>12.72</c:v>
                </c:pt>
                <c:pt idx="6868">
                  <c:v>12.07</c:v>
                </c:pt>
                <c:pt idx="6869">
                  <c:v>12.08</c:v>
                </c:pt>
                <c:pt idx="6870">
                  <c:v>12.33</c:v>
                </c:pt>
                <c:pt idx="6871">
                  <c:v>12.88</c:v>
                </c:pt>
                <c:pt idx="6872">
                  <c:v>12.74</c:v>
                </c:pt>
                <c:pt idx="6873">
                  <c:v>13.09</c:v>
                </c:pt>
                <c:pt idx="6874">
                  <c:v>13.17</c:v>
                </c:pt>
                <c:pt idx="6875">
                  <c:v>13.48</c:v>
                </c:pt>
                <c:pt idx="6876">
                  <c:v>14.1</c:v>
                </c:pt>
                <c:pt idx="6877">
                  <c:v>14.25</c:v>
                </c:pt>
                <c:pt idx="6878">
                  <c:v>14.35</c:v>
                </c:pt>
                <c:pt idx="6879">
                  <c:v>14.32</c:v>
                </c:pt>
                <c:pt idx="6880">
                  <c:v>14.8</c:v>
                </c:pt>
                <c:pt idx="6881">
                  <c:v>15.02</c:v>
                </c:pt>
                <c:pt idx="6882">
                  <c:v>15.15</c:v>
                </c:pt>
                <c:pt idx="6883">
                  <c:v>14.69</c:v>
                </c:pt>
                <c:pt idx="6884">
                  <c:v>14.17</c:v>
                </c:pt>
                <c:pt idx="6885">
                  <c:v>13.98</c:v>
                </c:pt>
                <c:pt idx="6886">
                  <c:v>13.85</c:v>
                </c:pt>
                <c:pt idx="6887">
                  <c:v>13.73</c:v>
                </c:pt>
                <c:pt idx="6888">
                  <c:v>13.96</c:v>
                </c:pt>
                <c:pt idx="6889">
                  <c:v>13.87</c:v>
                </c:pt>
                <c:pt idx="6890">
                  <c:v>14.07</c:v>
                </c:pt>
                <c:pt idx="6891">
                  <c:v>14.5</c:v>
                </c:pt>
                <c:pt idx="6892">
                  <c:v>14.55</c:v>
                </c:pt>
                <c:pt idx="6893">
                  <c:v>14.43</c:v>
                </c:pt>
                <c:pt idx="6894">
                  <c:v>14.41</c:v>
                </c:pt>
                <c:pt idx="6895">
                  <c:v>14.62</c:v>
                </c:pt>
                <c:pt idx="6896">
                  <c:v>14.92</c:v>
                </c:pt>
                <c:pt idx="6897">
                  <c:v>15.2</c:v>
                </c:pt>
                <c:pt idx="6898">
                  <c:v>15.42</c:v>
                </c:pt>
                <c:pt idx="6899">
                  <c:v>15.4</c:v>
                </c:pt>
                <c:pt idx="6900">
                  <c:v>14.49</c:v>
                </c:pt>
                <c:pt idx="6901">
                  <c:v>14.43</c:v>
                </c:pt>
                <c:pt idx="6902">
                  <c:v>14.2</c:v>
                </c:pt>
                <c:pt idx="6903">
                  <c:v>14.73</c:v>
                </c:pt>
                <c:pt idx="6904">
                  <c:v>14.89</c:v>
                </c:pt>
                <c:pt idx="6905">
                  <c:v>15.21</c:v>
                </c:pt>
                <c:pt idx="6906">
                  <c:v>15.06</c:v>
                </c:pt>
                <c:pt idx="6907">
                  <c:v>15.28</c:v>
                </c:pt>
                <c:pt idx="6908">
                  <c:v>15.12</c:v>
                </c:pt>
                <c:pt idx="6909">
                  <c:v>15.03</c:v>
                </c:pt>
                <c:pt idx="6910">
                  <c:v>15.49</c:v>
                </c:pt>
                <c:pt idx="6911">
                  <c:v>15.39</c:v>
                </c:pt>
                <c:pt idx="6912">
                  <c:v>15.58</c:v>
                </c:pt>
                <c:pt idx="6913">
                  <c:v>15.44</c:v>
                </c:pt>
                <c:pt idx="6914">
                  <c:v>15.52</c:v>
                </c:pt>
                <c:pt idx="6915">
                  <c:v>15.46</c:v>
                </c:pt>
                <c:pt idx="6916">
                  <c:v>15.57</c:v>
                </c:pt>
                <c:pt idx="6917">
                  <c:v>16.059999999999999</c:v>
                </c:pt>
                <c:pt idx="6918">
                  <c:v>15.92</c:v>
                </c:pt>
                <c:pt idx="6919">
                  <c:v>15.81</c:v>
                </c:pt>
                <c:pt idx="6920">
                  <c:v>15.9</c:v>
                </c:pt>
                <c:pt idx="6921">
                  <c:v>16.12</c:v>
                </c:pt>
                <c:pt idx="6922">
                  <c:v>16.059999999999999</c:v>
                </c:pt>
                <c:pt idx="6923">
                  <c:v>15.81</c:v>
                </c:pt>
                <c:pt idx="6924">
                  <c:v>15.51</c:v>
                </c:pt>
                <c:pt idx="6925">
                  <c:v>15.42</c:v>
                </c:pt>
                <c:pt idx="6926">
                  <c:v>15.44</c:v>
                </c:pt>
                <c:pt idx="6927">
                  <c:v>15.57</c:v>
                </c:pt>
                <c:pt idx="6928">
                  <c:v>15.55</c:v>
                </c:pt>
                <c:pt idx="6929">
                  <c:v>15.65</c:v>
                </c:pt>
                <c:pt idx="6930">
                  <c:v>15.49</c:v>
                </c:pt>
                <c:pt idx="6931">
                  <c:v>15.65</c:v>
                </c:pt>
                <c:pt idx="6932">
                  <c:v>16.760000000000002</c:v>
                </c:pt>
                <c:pt idx="6933">
                  <c:v>17.5</c:v>
                </c:pt>
                <c:pt idx="6934">
                  <c:v>16.8</c:v>
                </c:pt>
                <c:pt idx="6935">
                  <c:v>17.29</c:v>
                </c:pt>
                <c:pt idx="6936">
                  <c:v>17.25</c:v>
                </c:pt>
                <c:pt idx="6937">
                  <c:v>17.670000000000002</c:v>
                </c:pt>
                <c:pt idx="6938">
                  <c:v>17.510000000000002</c:v>
                </c:pt>
                <c:pt idx="6939">
                  <c:v>17.760000000000002</c:v>
                </c:pt>
                <c:pt idx="6940">
                  <c:v>17.36</c:v>
                </c:pt>
                <c:pt idx="6941">
                  <c:v>16.75</c:v>
                </c:pt>
                <c:pt idx="6942">
                  <c:v>16.75</c:v>
                </c:pt>
                <c:pt idx="6943">
                  <c:v>16.989999999999998</c:v>
                </c:pt>
                <c:pt idx="6944">
                  <c:v>16.63</c:v>
                </c:pt>
                <c:pt idx="6945">
                  <c:v>16.77</c:v>
                </c:pt>
                <c:pt idx="6946">
                  <c:v>16.399999999999999</c:v>
                </c:pt>
                <c:pt idx="6947">
                  <c:v>16.61</c:v>
                </c:pt>
                <c:pt idx="6948">
                  <c:v>16.350000000000001</c:v>
                </c:pt>
                <c:pt idx="6949">
                  <c:v>16.3</c:v>
                </c:pt>
                <c:pt idx="6950">
                  <c:v>15.94</c:v>
                </c:pt>
                <c:pt idx="6951">
                  <c:v>16.489999999999998</c:v>
                </c:pt>
                <c:pt idx="6952">
                  <c:v>16.63</c:v>
                </c:pt>
                <c:pt idx="6953">
                  <c:v>16.78</c:v>
                </c:pt>
                <c:pt idx="6954">
                  <c:v>16.809999999999999</c:v>
                </c:pt>
                <c:pt idx="6955">
                  <c:v>16.77</c:v>
                </c:pt>
                <c:pt idx="6956">
                  <c:v>16.670000000000002</c:v>
                </c:pt>
                <c:pt idx="6957">
                  <c:v>16.82</c:v>
                </c:pt>
                <c:pt idx="6958">
                  <c:v>16.87</c:v>
                </c:pt>
                <c:pt idx="6959">
                  <c:v>17.14</c:v>
                </c:pt>
                <c:pt idx="6960">
                  <c:v>17.489999999999998</c:v>
                </c:pt>
                <c:pt idx="6961">
                  <c:v>17.239999999999998</c:v>
                </c:pt>
                <c:pt idx="6962">
                  <c:v>16.73</c:v>
                </c:pt>
                <c:pt idx="6963">
                  <c:v>16.739999999999998</c:v>
                </c:pt>
                <c:pt idx="6964">
                  <c:v>16.91</c:v>
                </c:pt>
                <c:pt idx="6965">
                  <c:v>16.760000000000002</c:v>
                </c:pt>
                <c:pt idx="6966">
                  <c:v>16.75</c:v>
                </c:pt>
                <c:pt idx="6967">
                  <c:v>16.98</c:v>
                </c:pt>
                <c:pt idx="6968">
                  <c:v>17.07</c:v>
                </c:pt>
                <c:pt idx="6969">
                  <c:v>17.07</c:v>
                </c:pt>
                <c:pt idx="6970">
                  <c:v>17.399999999999999</c:v>
                </c:pt>
                <c:pt idx="6971">
                  <c:v>17.600000000000001</c:v>
                </c:pt>
                <c:pt idx="6972">
                  <c:v>17.649999999999999</c:v>
                </c:pt>
                <c:pt idx="6973">
                  <c:v>17.84</c:v>
                </c:pt>
                <c:pt idx="6974">
                  <c:v>17.96</c:v>
                </c:pt>
                <c:pt idx="6975">
                  <c:v>18.010000000000002</c:v>
                </c:pt>
                <c:pt idx="6976">
                  <c:v>17.96</c:v>
                </c:pt>
                <c:pt idx="6977">
                  <c:v>18.05</c:v>
                </c:pt>
                <c:pt idx="6978">
                  <c:v>17.62</c:v>
                </c:pt>
                <c:pt idx="6979">
                  <c:v>17.61</c:v>
                </c:pt>
                <c:pt idx="6980">
                  <c:v>17.93</c:v>
                </c:pt>
                <c:pt idx="6981">
                  <c:v>17.97</c:v>
                </c:pt>
                <c:pt idx="6982">
                  <c:v>17.940000000000001</c:v>
                </c:pt>
                <c:pt idx="6983">
                  <c:v>17.920000000000002</c:v>
                </c:pt>
                <c:pt idx="6984">
                  <c:v>17.71</c:v>
                </c:pt>
                <c:pt idx="6985">
                  <c:v>17.68</c:v>
                </c:pt>
                <c:pt idx="6986">
                  <c:v>17.559999999999999</c:v>
                </c:pt>
                <c:pt idx="6987">
                  <c:v>17.47</c:v>
                </c:pt>
                <c:pt idx="6988">
                  <c:v>17.52</c:v>
                </c:pt>
                <c:pt idx="6989">
                  <c:v>17.329999999999998</c:v>
                </c:pt>
                <c:pt idx="6990">
                  <c:v>17.21</c:v>
                </c:pt>
                <c:pt idx="6991">
                  <c:v>17</c:v>
                </c:pt>
                <c:pt idx="6992">
                  <c:v>17.510000000000002</c:v>
                </c:pt>
                <c:pt idx="6993">
                  <c:v>18.149999999999999</c:v>
                </c:pt>
                <c:pt idx="6994">
                  <c:v>17.91</c:v>
                </c:pt>
                <c:pt idx="6995">
                  <c:v>17.84</c:v>
                </c:pt>
                <c:pt idx="6996">
                  <c:v>18.079999999999998</c:v>
                </c:pt>
                <c:pt idx="6997">
                  <c:v>17.97</c:v>
                </c:pt>
                <c:pt idx="6998">
                  <c:v>17.54</c:v>
                </c:pt>
                <c:pt idx="6999">
                  <c:v>17.05</c:v>
                </c:pt>
                <c:pt idx="7000">
                  <c:v>16.649999999999999</c:v>
                </c:pt>
                <c:pt idx="7001">
                  <c:v>16.91</c:v>
                </c:pt>
                <c:pt idx="7002">
                  <c:v>17.489999999999998</c:v>
                </c:pt>
                <c:pt idx="7003">
                  <c:v>17.96</c:v>
                </c:pt>
                <c:pt idx="7004">
                  <c:v>17.579999999999998</c:v>
                </c:pt>
                <c:pt idx="7005">
                  <c:v>17.64</c:v>
                </c:pt>
                <c:pt idx="7006">
                  <c:v>17.670000000000002</c:v>
                </c:pt>
                <c:pt idx="7007">
                  <c:v>17.14</c:v>
                </c:pt>
                <c:pt idx="7008">
                  <c:v>16.93</c:v>
                </c:pt>
                <c:pt idx="7009">
                  <c:v>16.399999999999999</c:v>
                </c:pt>
                <c:pt idx="7010">
                  <c:v>15.64</c:v>
                </c:pt>
                <c:pt idx="7011">
                  <c:v>14.86</c:v>
                </c:pt>
                <c:pt idx="7012">
                  <c:v>15.15</c:v>
                </c:pt>
                <c:pt idx="7013">
                  <c:v>14.36</c:v>
                </c:pt>
                <c:pt idx="7014">
                  <c:v>14.32</c:v>
                </c:pt>
                <c:pt idx="7015">
                  <c:v>14.85</c:v>
                </c:pt>
                <c:pt idx="7016">
                  <c:v>15.06</c:v>
                </c:pt>
                <c:pt idx="7017">
                  <c:v>14.98</c:v>
                </c:pt>
                <c:pt idx="7018">
                  <c:v>15.5</c:v>
                </c:pt>
                <c:pt idx="7019">
                  <c:v>15.75</c:v>
                </c:pt>
                <c:pt idx="7020">
                  <c:v>15.04</c:v>
                </c:pt>
                <c:pt idx="7021">
                  <c:v>15.39</c:v>
                </c:pt>
                <c:pt idx="7022">
                  <c:v>15.58</c:v>
                </c:pt>
                <c:pt idx="7023">
                  <c:v>15.97</c:v>
                </c:pt>
                <c:pt idx="7024">
                  <c:v>16.05</c:v>
                </c:pt>
                <c:pt idx="7025">
                  <c:v>15.49</c:v>
                </c:pt>
                <c:pt idx="7026">
                  <c:v>15.26</c:v>
                </c:pt>
                <c:pt idx="7027">
                  <c:v>14.32</c:v>
                </c:pt>
                <c:pt idx="7028">
                  <c:v>13.89</c:v>
                </c:pt>
                <c:pt idx="7029">
                  <c:v>14.68</c:v>
                </c:pt>
                <c:pt idx="7030">
                  <c:v>15.31</c:v>
                </c:pt>
                <c:pt idx="7031">
                  <c:v>15.51</c:v>
                </c:pt>
                <c:pt idx="7032">
                  <c:v>15.61</c:v>
                </c:pt>
                <c:pt idx="7033">
                  <c:v>15.61</c:v>
                </c:pt>
                <c:pt idx="7034">
                  <c:v>15.36</c:v>
                </c:pt>
                <c:pt idx="7035">
                  <c:v>15.14</c:v>
                </c:pt>
                <c:pt idx="7036">
                  <c:v>15.02</c:v>
                </c:pt>
                <c:pt idx="7037">
                  <c:v>14.96</c:v>
                </c:pt>
                <c:pt idx="7038">
                  <c:v>15.16</c:v>
                </c:pt>
                <c:pt idx="7039">
                  <c:v>14.96</c:v>
                </c:pt>
                <c:pt idx="7040">
                  <c:v>15.01</c:v>
                </c:pt>
                <c:pt idx="7041">
                  <c:v>14.73</c:v>
                </c:pt>
                <c:pt idx="7042">
                  <c:v>14.55</c:v>
                </c:pt>
                <c:pt idx="7043">
                  <c:v>14.47</c:v>
                </c:pt>
                <c:pt idx="7044">
                  <c:v>14.39</c:v>
                </c:pt>
                <c:pt idx="7045">
                  <c:v>14.32</c:v>
                </c:pt>
                <c:pt idx="7046">
                  <c:v>14.23</c:v>
                </c:pt>
                <c:pt idx="7047">
                  <c:v>14.2</c:v>
                </c:pt>
                <c:pt idx="7048">
                  <c:v>13.93</c:v>
                </c:pt>
                <c:pt idx="7049">
                  <c:v>13.77</c:v>
                </c:pt>
                <c:pt idx="7050">
                  <c:v>13.66</c:v>
                </c:pt>
                <c:pt idx="7051">
                  <c:v>13.23</c:v>
                </c:pt>
                <c:pt idx="7052">
                  <c:v>13.25</c:v>
                </c:pt>
                <c:pt idx="7053">
                  <c:v>13.14</c:v>
                </c:pt>
                <c:pt idx="7054">
                  <c:v>12.7</c:v>
                </c:pt>
                <c:pt idx="7055">
                  <c:v>12.38</c:v>
                </c:pt>
                <c:pt idx="7056">
                  <c:v>12.42</c:v>
                </c:pt>
                <c:pt idx="7057">
                  <c:v>12.49</c:v>
                </c:pt>
                <c:pt idx="7058">
                  <c:v>12.49</c:v>
                </c:pt>
                <c:pt idx="7059">
                  <c:v>12.57</c:v>
                </c:pt>
                <c:pt idx="7060">
                  <c:v>12.71</c:v>
                </c:pt>
                <c:pt idx="7061">
                  <c:v>12.57</c:v>
                </c:pt>
                <c:pt idx="7062">
                  <c:v>12.48</c:v>
                </c:pt>
                <c:pt idx="7063">
                  <c:v>12.56</c:v>
                </c:pt>
                <c:pt idx="7064">
                  <c:v>12.55</c:v>
                </c:pt>
                <c:pt idx="7065">
                  <c:v>12.48</c:v>
                </c:pt>
                <c:pt idx="7066">
                  <c:v>12.41</c:v>
                </c:pt>
                <c:pt idx="7067">
                  <c:v>12.44</c:v>
                </c:pt>
                <c:pt idx="7068">
                  <c:v>12.66</c:v>
                </c:pt>
                <c:pt idx="7069">
                  <c:v>12.32</c:v>
                </c:pt>
                <c:pt idx="7070">
                  <c:v>11.78</c:v>
                </c:pt>
                <c:pt idx="7071">
                  <c:v>11.23</c:v>
                </c:pt>
                <c:pt idx="7072">
                  <c:v>10.75</c:v>
                </c:pt>
                <c:pt idx="7073">
                  <c:v>10.68</c:v>
                </c:pt>
                <c:pt idx="7074">
                  <c:v>10.6</c:v>
                </c:pt>
                <c:pt idx="7075">
                  <c:v>10.61</c:v>
                </c:pt>
                <c:pt idx="7076">
                  <c:v>10.45</c:v>
                </c:pt>
                <c:pt idx="7077">
                  <c:v>9.91</c:v>
                </c:pt>
                <c:pt idx="7078">
                  <c:v>9.8800000000000008</c:v>
                </c:pt>
                <c:pt idx="7079">
                  <c:v>9.75</c:v>
                </c:pt>
                <c:pt idx="7080">
                  <c:v>9.7799999999999994</c:v>
                </c:pt>
                <c:pt idx="7081">
                  <c:v>9.81</c:v>
                </c:pt>
                <c:pt idx="7082">
                  <c:v>10.14</c:v>
                </c:pt>
                <c:pt idx="7083">
                  <c:v>10.45</c:v>
                </c:pt>
                <c:pt idx="7084">
                  <c:v>10.58</c:v>
                </c:pt>
                <c:pt idx="7085">
                  <c:v>10.65</c:v>
                </c:pt>
                <c:pt idx="7086">
                  <c:v>10.06</c:v>
                </c:pt>
                <c:pt idx="7087">
                  <c:v>9.5399999999999991</c:v>
                </c:pt>
                <c:pt idx="7088">
                  <c:v>9.27</c:v>
                </c:pt>
                <c:pt idx="7089">
                  <c:v>9.07</c:v>
                </c:pt>
                <c:pt idx="7090">
                  <c:v>9.3000000000000007</c:v>
                </c:pt>
                <c:pt idx="7091">
                  <c:v>9.4600000000000009</c:v>
                </c:pt>
                <c:pt idx="7092">
                  <c:v>8.9</c:v>
                </c:pt>
                <c:pt idx="7093">
                  <c:v>8.35</c:v>
                </c:pt>
                <c:pt idx="7094">
                  <c:v>7.89</c:v>
                </c:pt>
                <c:pt idx="7095">
                  <c:v>8.17</c:v>
                </c:pt>
                <c:pt idx="7096">
                  <c:v>8.61</c:v>
                </c:pt>
                <c:pt idx="7097">
                  <c:v>8.9</c:v>
                </c:pt>
                <c:pt idx="7098">
                  <c:v>9.17</c:v>
                </c:pt>
                <c:pt idx="7099">
                  <c:v>9.3000000000000007</c:v>
                </c:pt>
                <c:pt idx="7100">
                  <c:v>9.1</c:v>
                </c:pt>
                <c:pt idx="7101">
                  <c:v>8.86</c:v>
                </c:pt>
                <c:pt idx="7102">
                  <c:v>8.67</c:v>
                </c:pt>
                <c:pt idx="7103">
                  <c:v>8.65</c:v>
                </c:pt>
                <c:pt idx="7104">
                  <c:v>8.7200000000000006</c:v>
                </c:pt>
                <c:pt idx="7105">
                  <c:v>8.7799999999999994</c:v>
                </c:pt>
                <c:pt idx="7106">
                  <c:v>8.81</c:v>
                </c:pt>
                <c:pt idx="7107">
                  <c:v>8.67</c:v>
                </c:pt>
                <c:pt idx="7108">
                  <c:v>8.58</c:v>
                </c:pt>
                <c:pt idx="7109">
                  <c:v>8.6</c:v>
                </c:pt>
                <c:pt idx="7110">
                  <c:v>8.8000000000000007</c:v>
                </c:pt>
                <c:pt idx="7111">
                  <c:v>8.73</c:v>
                </c:pt>
                <c:pt idx="7112">
                  <c:v>8.56</c:v>
                </c:pt>
                <c:pt idx="7113">
                  <c:v>8.6</c:v>
                </c:pt>
                <c:pt idx="7114">
                  <c:v>8.7200000000000006</c:v>
                </c:pt>
                <c:pt idx="7115">
                  <c:v>8.64</c:v>
                </c:pt>
                <c:pt idx="7116">
                  <c:v>8.51</c:v>
                </c:pt>
                <c:pt idx="7117">
                  <c:v>8.36</c:v>
                </c:pt>
                <c:pt idx="7118">
                  <c:v>8.16</c:v>
                </c:pt>
                <c:pt idx="7119">
                  <c:v>8.01</c:v>
                </c:pt>
                <c:pt idx="7120">
                  <c:v>8.11</c:v>
                </c:pt>
                <c:pt idx="7121">
                  <c:v>8.2100000000000009</c:v>
                </c:pt>
                <c:pt idx="7122">
                  <c:v>8.34</c:v>
                </c:pt>
                <c:pt idx="7123">
                  <c:v>8.14</c:v>
                </c:pt>
                <c:pt idx="7124">
                  <c:v>7.69</c:v>
                </c:pt>
                <c:pt idx="7125">
                  <c:v>7.43</c:v>
                </c:pt>
                <c:pt idx="7126">
                  <c:v>7.41</c:v>
                </c:pt>
                <c:pt idx="7127">
                  <c:v>7.62</c:v>
                </c:pt>
                <c:pt idx="7128">
                  <c:v>7.78</c:v>
                </c:pt>
                <c:pt idx="7129">
                  <c:v>7.99</c:v>
                </c:pt>
                <c:pt idx="7130">
                  <c:v>8.16</c:v>
                </c:pt>
                <c:pt idx="7131">
                  <c:v>8.3000000000000007</c:v>
                </c:pt>
                <c:pt idx="7132">
                  <c:v>8.5500000000000007</c:v>
                </c:pt>
                <c:pt idx="7133">
                  <c:v>8.67</c:v>
                </c:pt>
                <c:pt idx="7134">
                  <c:v>8.64</c:v>
                </c:pt>
                <c:pt idx="7135">
                  <c:v>8.58</c:v>
                </c:pt>
                <c:pt idx="7136">
                  <c:v>8.57</c:v>
                </c:pt>
                <c:pt idx="7137">
                  <c:v>8.57</c:v>
                </c:pt>
                <c:pt idx="7138">
                  <c:v>8.4499999999999993</c:v>
                </c:pt>
                <c:pt idx="7139">
                  <c:v>8.25</c:v>
                </c:pt>
                <c:pt idx="7140">
                  <c:v>8.32</c:v>
                </c:pt>
                <c:pt idx="7141">
                  <c:v>8.41</c:v>
                </c:pt>
                <c:pt idx="7142">
                  <c:v>8.65</c:v>
                </c:pt>
                <c:pt idx="7143">
                  <c:v>8.59</c:v>
                </c:pt>
                <c:pt idx="7144">
                  <c:v>8.51</c:v>
                </c:pt>
                <c:pt idx="7145">
                  <c:v>8.08</c:v>
                </c:pt>
                <c:pt idx="7146">
                  <c:v>7.98</c:v>
                </c:pt>
                <c:pt idx="7147">
                  <c:v>8.0299999999999994</c:v>
                </c:pt>
                <c:pt idx="7148">
                  <c:v>8.0299999999999994</c:v>
                </c:pt>
                <c:pt idx="7149">
                  <c:v>8.17</c:v>
                </c:pt>
                <c:pt idx="7150">
                  <c:v>8.36</c:v>
                </c:pt>
                <c:pt idx="7151">
                  <c:v>8.77</c:v>
                </c:pt>
                <c:pt idx="7152">
                  <c:v>9.1</c:v>
                </c:pt>
                <c:pt idx="7153">
                  <c:v>9.31</c:v>
                </c:pt>
                <c:pt idx="7154">
                  <c:v>9.23</c:v>
                </c:pt>
                <c:pt idx="7155">
                  <c:v>8.9600000000000009</c:v>
                </c:pt>
                <c:pt idx="7156">
                  <c:v>8.81</c:v>
                </c:pt>
                <c:pt idx="7157">
                  <c:v>8.4</c:v>
                </c:pt>
                <c:pt idx="7158">
                  <c:v>8.65</c:v>
                </c:pt>
                <c:pt idx="7159">
                  <c:v>8.7899999999999991</c:v>
                </c:pt>
                <c:pt idx="7160">
                  <c:v>8.3699999999999992</c:v>
                </c:pt>
                <c:pt idx="7161">
                  <c:v>8.6999999999999993</c:v>
                </c:pt>
                <c:pt idx="7162">
                  <c:v>8.77</c:v>
                </c:pt>
                <c:pt idx="7163">
                  <c:v>9.2200000000000006</c:v>
                </c:pt>
                <c:pt idx="7164">
                  <c:v>9.67</c:v>
                </c:pt>
                <c:pt idx="7165">
                  <c:v>9.91</c:v>
                </c:pt>
                <c:pt idx="7166">
                  <c:v>9.77</c:v>
                </c:pt>
                <c:pt idx="7167">
                  <c:v>9.82</c:v>
                </c:pt>
                <c:pt idx="7168">
                  <c:v>9.92</c:v>
                </c:pt>
                <c:pt idx="7169">
                  <c:v>10.01</c:v>
                </c:pt>
                <c:pt idx="7170">
                  <c:v>9.93</c:v>
                </c:pt>
                <c:pt idx="7171">
                  <c:v>9.8800000000000008</c:v>
                </c:pt>
                <c:pt idx="7172">
                  <c:v>10</c:v>
                </c:pt>
                <c:pt idx="7173">
                  <c:v>10.130000000000001</c:v>
                </c:pt>
                <c:pt idx="7174">
                  <c:v>10.56</c:v>
                </c:pt>
                <c:pt idx="7175">
                  <c:v>11.09</c:v>
                </c:pt>
                <c:pt idx="7176">
                  <c:v>11.28</c:v>
                </c:pt>
                <c:pt idx="7177">
                  <c:v>11.52</c:v>
                </c:pt>
                <c:pt idx="7178">
                  <c:v>11</c:v>
                </c:pt>
                <c:pt idx="7179">
                  <c:v>10.83</c:v>
                </c:pt>
                <c:pt idx="7180">
                  <c:v>10.95</c:v>
                </c:pt>
                <c:pt idx="7181">
                  <c:v>11.1</c:v>
                </c:pt>
                <c:pt idx="7182">
                  <c:v>11.44</c:v>
                </c:pt>
                <c:pt idx="7183">
                  <c:v>11.59</c:v>
                </c:pt>
                <c:pt idx="7184">
                  <c:v>12.18</c:v>
                </c:pt>
                <c:pt idx="7185">
                  <c:v>12.42</c:v>
                </c:pt>
                <c:pt idx="7186">
                  <c:v>12.35</c:v>
                </c:pt>
                <c:pt idx="7187">
                  <c:v>12.08</c:v>
                </c:pt>
                <c:pt idx="7188">
                  <c:v>11.82</c:v>
                </c:pt>
                <c:pt idx="7189">
                  <c:v>11.64</c:v>
                </c:pt>
                <c:pt idx="7190">
                  <c:v>12.14</c:v>
                </c:pt>
                <c:pt idx="7191">
                  <c:v>11.99</c:v>
                </c:pt>
                <c:pt idx="7192">
                  <c:v>12.11</c:v>
                </c:pt>
                <c:pt idx="7193">
                  <c:v>10.9</c:v>
                </c:pt>
                <c:pt idx="7194">
                  <c:v>11.03</c:v>
                </c:pt>
                <c:pt idx="7195">
                  <c:v>10.62</c:v>
                </c:pt>
                <c:pt idx="7196">
                  <c:v>11.32</c:v>
                </c:pt>
                <c:pt idx="7197">
                  <c:v>11.88</c:v>
                </c:pt>
                <c:pt idx="7198">
                  <c:v>12.62</c:v>
                </c:pt>
                <c:pt idx="7199">
                  <c:v>12.73</c:v>
                </c:pt>
                <c:pt idx="7200">
                  <c:v>12.44</c:v>
                </c:pt>
                <c:pt idx="7201">
                  <c:v>12.78</c:v>
                </c:pt>
                <c:pt idx="7202">
                  <c:v>12.86</c:v>
                </c:pt>
                <c:pt idx="7203">
                  <c:v>11.98</c:v>
                </c:pt>
                <c:pt idx="7204">
                  <c:v>12.08</c:v>
                </c:pt>
                <c:pt idx="7205">
                  <c:v>11.85</c:v>
                </c:pt>
                <c:pt idx="7206">
                  <c:v>11.96</c:v>
                </c:pt>
                <c:pt idx="7207">
                  <c:v>12.37</c:v>
                </c:pt>
                <c:pt idx="7208">
                  <c:v>13.17</c:v>
                </c:pt>
                <c:pt idx="7209">
                  <c:v>13.36</c:v>
                </c:pt>
                <c:pt idx="7210">
                  <c:v>13.55</c:v>
                </c:pt>
                <c:pt idx="7211">
                  <c:v>13.69</c:v>
                </c:pt>
                <c:pt idx="7212">
                  <c:v>13.63</c:v>
                </c:pt>
                <c:pt idx="7213">
                  <c:v>13.58</c:v>
                </c:pt>
                <c:pt idx="7214">
                  <c:v>13.39</c:v>
                </c:pt>
                <c:pt idx="7215">
                  <c:v>13.25</c:v>
                </c:pt>
                <c:pt idx="7216">
                  <c:v>13.34</c:v>
                </c:pt>
                <c:pt idx="7217">
                  <c:v>13.88</c:v>
                </c:pt>
                <c:pt idx="7218">
                  <c:v>14.31</c:v>
                </c:pt>
                <c:pt idx="7219">
                  <c:v>14.42</c:v>
                </c:pt>
                <c:pt idx="7220">
                  <c:v>13.96</c:v>
                </c:pt>
                <c:pt idx="7221">
                  <c:v>13.36</c:v>
                </c:pt>
                <c:pt idx="7222">
                  <c:v>12.23</c:v>
                </c:pt>
                <c:pt idx="7223">
                  <c:v>12.58</c:v>
                </c:pt>
                <c:pt idx="7224">
                  <c:v>12.67</c:v>
                </c:pt>
                <c:pt idx="7225">
                  <c:v>13.04</c:v>
                </c:pt>
                <c:pt idx="7226">
                  <c:v>14.15</c:v>
                </c:pt>
                <c:pt idx="7227">
                  <c:v>15.1</c:v>
                </c:pt>
                <c:pt idx="7228">
                  <c:v>15.62</c:v>
                </c:pt>
                <c:pt idx="7229">
                  <c:v>15.81</c:v>
                </c:pt>
                <c:pt idx="7230">
                  <c:v>15.63</c:v>
                </c:pt>
                <c:pt idx="7231">
                  <c:v>15.44</c:v>
                </c:pt>
                <c:pt idx="7232">
                  <c:v>14.99</c:v>
                </c:pt>
                <c:pt idx="7233">
                  <c:v>14.55</c:v>
                </c:pt>
                <c:pt idx="7234">
                  <c:v>15.02</c:v>
                </c:pt>
                <c:pt idx="7235">
                  <c:v>15.61</c:v>
                </c:pt>
                <c:pt idx="7236">
                  <c:v>16.13</c:v>
                </c:pt>
                <c:pt idx="7237">
                  <c:v>16.52</c:v>
                </c:pt>
                <c:pt idx="7238">
                  <c:v>16.55</c:v>
                </c:pt>
                <c:pt idx="7239">
                  <c:v>16.579999999999998</c:v>
                </c:pt>
                <c:pt idx="7240">
                  <c:v>16.5</c:v>
                </c:pt>
                <c:pt idx="7241">
                  <c:v>16.079999999999998</c:v>
                </c:pt>
                <c:pt idx="7242">
                  <c:v>15.67</c:v>
                </c:pt>
                <c:pt idx="7243">
                  <c:v>15.69</c:v>
                </c:pt>
                <c:pt idx="7244">
                  <c:v>16.36</c:v>
                </c:pt>
                <c:pt idx="7245">
                  <c:v>16.96</c:v>
                </c:pt>
                <c:pt idx="7246">
                  <c:v>17.329999999999998</c:v>
                </c:pt>
                <c:pt idx="7247">
                  <c:v>17.72</c:v>
                </c:pt>
                <c:pt idx="7248">
                  <c:v>18</c:v>
                </c:pt>
                <c:pt idx="7249">
                  <c:v>18.27</c:v>
                </c:pt>
                <c:pt idx="7250">
                  <c:v>18.22</c:v>
                </c:pt>
                <c:pt idx="7251">
                  <c:v>18.36</c:v>
                </c:pt>
                <c:pt idx="7252">
                  <c:v>18.5</c:v>
                </c:pt>
                <c:pt idx="7253">
                  <c:v>18.61</c:v>
                </c:pt>
                <c:pt idx="7254">
                  <c:v>18.5</c:v>
                </c:pt>
                <c:pt idx="7255">
                  <c:v>18.37</c:v>
                </c:pt>
                <c:pt idx="7256">
                  <c:v>18.14</c:v>
                </c:pt>
                <c:pt idx="7257">
                  <c:v>17.73</c:v>
                </c:pt>
                <c:pt idx="7258">
                  <c:v>17.739999999999998</c:v>
                </c:pt>
                <c:pt idx="7259">
                  <c:v>18.13</c:v>
                </c:pt>
                <c:pt idx="7260">
                  <c:v>18.149999999999999</c:v>
                </c:pt>
                <c:pt idx="7261">
                  <c:v>18.010000000000002</c:v>
                </c:pt>
                <c:pt idx="7262">
                  <c:v>18.05</c:v>
                </c:pt>
                <c:pt idx="7263">
                  <c:v>17.510000000000002</c:v>
                </c:pt>
                <c:pt idx="7264">
                  <c:v>18.05</c:v>
                </c:pt>
                <c:pt idx="7265">
                  <c:v>18.71</c:v>
                </c:pt>
                <c:pt idx="7266">
                  <c:v>18.71</c:v>
                </c:pt>
                <c:pt idx="7267">
                  <c:v>19.11</c:v>
                </c:pt>
                <c:pt idx="7268">
                  <c:v>19.11</c:v>
                </c:pt>
                <c:pt idx="7269">
                  <c:v>19.989999999999998</c:v>
                </c:pt>
                <c:pt idx="7270">
                  <c:v>20.100000000000001</c:v>
                </c:pt>
                <c:pt idx="7271">
                  <c:v>19.96</c:v>
                </c:pt>
                <c:pt idx="7272">
                  <c:v>19.93</c:v>
                </c:pt>
                <c:pt idx="7273">
                  <c:v>19.850000000000001</c:v>
                </c:pt>
                <c:pt idx="7274">
                  <c:v>19.760000000000002</c:v>
                </c:pt>
                <c:pt idx="7275">
                  <c:v>20.09</c:v>
                </c:pt>
                <c:pt idx="7276">
                  <c:v>20.59</c:v>
                </c:pt>
                <c:pt idx="7277">
                  <c:v>20.53</c:v>
                </c:pt>
                <c:pt idx="7278">
                  <c:v>20.010000000000002</c:v>
                </c:pt>
                <c:pt idx="7279">
                  <c:v>20.329999999999998</c:v>
                </c:pt>
                <c:pt idx="7280">
                  <c:v>20.52</c:v>
                </c:pt>
                <c:pt idx="7281">
                  <c:v>20.59</c:v>
                </c:pt>
                <c:pt idx="7282">
                  <c:v>20.78</c:v>
                </c:pt>
                <c:pt idx="7283">
                  <c:v>21.16</c:v>
                </c:pt>
                <c:pt idx="7284">
                  <c:v>21.05</c:v>
                </c:pt>
                <c:pt idx="7285">
                  <c:v>21</c:v>
                </c:pt>
                <c:pt idx="7286">
                  <c:v>20.8</c:v>
                </c:pt>
                <c:pt idx="7287">
                  <c:v>21.09</c:v>
                </c:pt>
                <c:pt idx="7288">
                  <c:v>21.35</c:v>
                </c:pt>
                <c:pt idx="7289">
                  <c:v>21.21</c:v>
                </c:pt>
                <c:pt idx="7290">
                  <c:v>21.62</c:v>
                </c:pt>
                <c:pt idx="7291">
                  <c:v>21.59</c:v>
                </c:pt>
                <c:pt idx="7292">
                  <c:v>21.33</c:v>
                </c:pt>
                <c:pt idx="7293">
                  <c:v>21.01</c:v>
                </c:pt>
                <c:pt idx="7294">
                  <c:v>21.1</c:v>
                </c:pt>
                <c:pt idx="7295">
                  <c:v>21.1</c:v>
                </c:pt>
                <c:pt idx="7296">
                  <c:v>21.37</c:v>
                </c:pt>
                <c:pt idx="7297">
                  <c:v>21.71</c:v>
                </c:pt>
                <c:pt idx="7298">
                  <c:v>21.27</c:v>
                </c:pt>
                <c:pt idx="7299">
                  <c:v>20.95</c:v>
                </c:pt>
                <c:pt idx="7300">
                  <c:v>21</c:v>
                </c:pt>
                <c:pt idx="7301">
                  <c:v>21.36</c:v>
                </c:pt>
                <c:pt idx="7302">
                  <c:v>21.23</c:v>
                </c:pt>
                <c:pt idx="7303">
                  <c:v>21.9</c:v>
                </c:pt>
                <c:pt idx="7304">
                  <c:v>22.55</c:v>
                </c:pt>
                <c:pt idx="7305">
                  <c:v>22.33</c:v>
                </c:pt>
                <c:pt idx="7306">
                  <c:v>21.8</c:v>
                </c:pt>
                <c:pt idx="7307">
                  <c:v>21.33</c:v>
                </c:pt>
                <c:pt idx="7308">
                  <c:v>21.44</c:v>
                </c:pt>
                <c:pt idx="7309">
                  <c:v>21.62</c:v>
                </c:pt>
                <c:pt idx="7310">
                  <c:v>21.76</c:v>
                </c:pt>
                <c:pt idx="7311">
                  <c:v>22.14</c:v>
                </c:pt>
                <c:pt idx="7312">
                  <c:v>21.78</c:v>
                </c:pt>
                <c:pt idx="7313">
                  <c:v>21.85</c:v>
                </c:pt>
                <c:pt idx="7314">
                  <c:v>21.82</c:v>
                </c:pt>
                <c:pt idx="7315">
                  <c:v>21.44</c:v>
                </c:pt>
                <c:pt idx="7316">
                  <c:v>21.4</c:v>
                </c:pt>
                <c:pt idx="7317">
                  <c:v>21.48</c:v>
                </c:pt>
                <c:pt idx="7318">
                  <c:v>21.84</c:v>
                </c:pt>
                <c:pt idx="7319">
                  <c:v>21.61</c:v>
                </c:pt>
                <c:pt idx="7320">
                  <c:v>21.77</c:v>
                </c:pt>
                <c:pt idx="7321">
                  <c:v>22.01</c:v>
                </c:pt>
                <c:pt idx="7322">
                  <c:v>21.68</c:v>
                </c:pt>
                <c:pt idx="7323">
                  <c:v>21.9</c:v>
                </c:pt>
                <c:pt idx="7324">
                  <c:v>22.16</c:v>
                </c:pt>
                <c:pt idx="7325">
                  <c:v>22.64</c:v>
                </c:pt>
                <c:pt idx="7326">
                  <c:v>22.32</c:v>
                </c:pt>
                <c:pt idx="7327">
                  <c:v>21.95</c:v>
                </c:pt>
                <c:pt idx="7328">
                  <c:v>22.1</c:v>
                </c:pt>
                <c:pt idx="7329">
                  <c:v>21.65</c:v>
                </c:pt>
                <c:pt idx="7330">
                  <c:v>21.72</c:v>
                </c:pt>
                <c:pt idx="7331">
                  <c:v>21.81</c:v>
                </c:pt>
                <c:pt idx="7332">
                  <c:v>21.95</c:v>
                </c:pt>
                <c:pt idx="7333">
                  <c:v>21.92</c:v>
                </c:pt>
                <c:pt idx="7334">
                  <c:v>21.67</c:v>
                </c:pt>
                <c:pt idx="7335">
                  <c:v>21.84</c:v>
                </c:pt>
                <c:pt idx="7336">
                  <c:v>22.22</c:v>
                </c:pt>
                <c:pt idx="7337">
                  <c:v>22.46</c:v>
                </c:pt>
                <c:pt idx="7338">
                  <c:v>22.5</c:v>
                </c:pt>
                <c:pt idx="7339">
                  <c:v>22.63</c:v>
                </c:pt>
                <c:pt idx="7340">
                  <c:v>22.55</c:v>
                </c:pt>
                <c:pt idx="7341">
                  <c:v>22.46</c:v>
                </c:pt>
                <c:pt idx="7342">
                  <c:v>22.16</c:v>
                </c:pt>
                <c:pt idx="7343">
                  <c:v>21.97</c:v>
                </c:pt>
                <c:pt idx="7344">
                  <c:v>21.99</c:v>
                </c:pt>
                <c:pt idx="7345">
                  <c:v>21.81</c:v>
                </c:pt>
                <c:pt idx="7346">
                  <c:v>21.6</c:v>
                </c:pt>
                <c:pt idx="7347">
                  <c:v>21.24</c:v>
                </c:pt>
                <c:pt idx="7348">
                  <c:v>20.84</c:v>
                </c:pt>
                <c:pt idx="7349">
                  <c:v>21.03</c:v>
                </c:pt>
                <c:pt idx="7350">
                  <c:v>21.1</c:v>
                </c:pt>
                <c:pt idx="7351">
                  <c:v>21.28</c:v>
                </c:pt>
                <c:pt idx="7352">
                  <c:v>20.89</c:v>
                </c:pt>
                <c:pt idx="7353">
                  <c:v>20.89</c:v>
                </c:pt>
                <c:pt idx="7354">
                  <c:v>20.94</c:v>
                </c:pt>
                <c:pt idx="7355">
                  <c:v>21.12</c:v>
                </c:pt>
                <c:pt idx="7356">
                  <c:v>21.41</c:v>
                </c:pt>
                <c:pt idx="7357">
                  <c:v>21.56</c:v>
                </c:pt>
                <c:pt idx="7358">
                  <c:v>21.53</c:v>
                </c:pt>
                <c:pt idx="7359">
                  <c:v>20.92</c:v>
                </c:pt>
                <c:pt idx="7360">
                  <c:v>20.96</c:v>
                </c:pt>
                <c:pt idx="7361">
                  <c:v>21.19</c:v>
                </c:pt>
                <c:pt idx="7362">
                  <c:v>21.26</c:v>
                </c:pt>
                <c:pt idx="7363">
                  <c:v>21.19</c:v>
                </c:pt>
                <c:pt idx="7364">
                  <c:v>21.13</c:v>
                </c:pt>
                <c:pt idx="7365">
                  <c:v>21.04</c:v>
                </c:pt>
                <c:pt idx="7366">
                  <c:v>20.87</c:v>
                </c:pt>
                <c:pt idx="7367">
                  <c:v>20.13</c:v>
                </c:pt>
                <c:pt idx="7368">
                  <c:v>20.32</c:v>
                </c:pt>
                <c:pt idx="7369">
                  <c:v>20.16</c:v>
                </c:pt>
                <c:pt idx="7370">
                  <c:v>20.34</c:v>
                </c:pt>
                <c:pt idx="7371">
                  <c:v>20.190000000000001</c:v>
                </c:pt>
                <c:pt idx="7372">
                  <c:v>20</c:v>
                </c:pt>
                <c:pt idx="7373">
                  <c:v>20.03</c:v>
                </c:pt>
                <c:pt idx="7374">
                  <c:v>20.18</c:v>
                </c:pt>
                <c:pt idx="7375">
                  <c:v>20.02</c:v>
                </c:pt>
                <c:pt idx="7376">
                  <c:v>19.95</c:v>
                </c:pt>
                <c:pt idx="7377">
                  <c:v>19.62</c:v>
                </c:pt>
                <c:pt idx="7378">
                  <c:v>19.36</c:v>
                </c:pt>
                <c:pt idx="7379">
                  <c:v>19.260000000000002</c:v>
                </c:pt>
                <c:pt idx="7380">
                  <c:v>19.04</c:v>
                </c:pt>
                <c:pt idx="7381">
                  <c:v>19.23</c:v>
                </c:pt>
                <c:pt idx="7382">
                  <c:v>19.149999999999999</c:v>
                </c:pt>
                <c:pt idx="7383">
                  <c:v>19.03</c:v>
                </c:pt>
                <c:pt idx="7384">
                  <c:v>18.75</c:v>
                </c:pt>
                <c:pt idx="7385">
                  <c:v>18.75</c:v>
                </c:pt>
                <c:pt idx="7386">
                  <c:v>18.22</c:v>
                </c:pt>
                <c:pt idx="7387">
                  <c:v>17.18</c:v>
                </c:pt>
                <c:pt idx="7388">
                  <c:v>16.38</c:v>
                </c:pt>
                <c:pt idx="7389">
                  <c:v>15.05</c:v>
                </c:pt>
                <c:pt idx="7390">
                  <c:v>14.87</c:v>
                </c:pt>
                <c:pt idx="7391">
                  <c:v>15.61</c:v>
                </c:pt>
                <c:pt idx="7392">
                  <c:v>15.94</c:v>
                </c:pt>
                <c:pt idx="7393">
                  <c:v>15.62</c:v>
                </c:pt>
                <c:pt idx="7394">
                  <c:v>16.09</c:v>
                </c:pt>
                <c:pt idx="7395">
                  <c:v>16.329999999999998</c:v>
                </c:pt>
                <c:pt idx="7396">
                  <c:v>16.34</c:v>
                </c:pt>
                <c:pt idx="7397">
                  <c:v>16.100000000000001</c:v>
                </c:pt>
                <c:pt idx="7398">
                  <c:v>15.45</c:v>
                </c:pt>
                <c:pt idx="7399">
                  <c:v>15.07</c:v>
                </c:pt>
                <c:pt idx="7400">
                  <c:v>14.67</c:v>
                </c:pt>
                <c:pt idx="7401">
                  <c:v>15.19</c:v>
                </c:pt>
                <c:pt idx="7402">
                  <c:v>15.45</c:v>
                </c:pt>
                <c:pt idx="7403">
                  <c:v>15.38</c:v>
                </c:pt>
                <c:pt idx="7404">
                  <c:v>14.4</c:v>
                </c:pt>
                <c:pt idx="7405">
                  <c:v>13.52</c:v>
                </c:pt>
                <c:pt idx="7406">
                  <c:v>12.8</c:v>
                </c:pt>
                <c:pt idx="7407">
                  <c:v>12.89</c:v>
                </c:pt>
                <c:pt idx="7408">
                  <c:v>12.92</c:v>
                </c:pt>
                <c:pt idx="7409">
                  <c:v>13.08</c:v>
                </c:pt>
                <c:pt idx="7410">
                  <c:v>12.93</c:v>
                </c:pt>
                <c:pt idx="7411">
                  <c:v>12.76</c:v>
                </c:pt>
                <c:pt idx="7412">
                  <c:v>12.84</c:v>
                </c:pt>
                <c:pt idx="7413">
                  <c:v>12.62</c:v>
                </c:pt>
                <c:pt idx="7414">
                  <c:v>12.46</c:v>
                </c:pt>
                <c:pt idx="7415">
                  <c:v>12.41</c:v>
                </c:pt>
                <c:pt idx="7416">
                  <c:v>12.15</c:v>
                </c:pt>
                <c:pt idx="7417">
                  <c:v>12.08</c:v>
                </c:pt>
                <c:pt idx="7418">
                  <c:v>12.08</c:v>
                </c:pt>
                <c:pt idx="7419">
                  <c:v>11.98</c:v>
                </c:pt>
                <c:pt idx="7420">
                  <c:v>12.01</c:v>
                </c:pt>
                <c:pt idx="7421">
                  <c:v>12.05</c:v>
                </c:pt>
                <c:pt idx="7422">
                  <c:v>11.96</c:v>
                </c:pt>
                <c:pt idx="7423">
                  <c:v>11.7</c:v>
                </c:pt>
                <c:pt idx="7424">
                  <c:v>11.67</c:v>
                </c:pt>
                <c:pt idx="7425">
                  <c:v>11.52</c:v>
                </c:pt>
                <c:pt idx="7426">
                  <c:v>11.26</c:v>
                </c:pt>
                <c:pt idx="7427">
                  <c:v>11.64</c:v>
                </c:pt>
                <c:pt idx="7428">
                  <c:v>11.93</c:v>
                </c:pt>
                <c:pt idx="7429">
                  <c:v>11.89</c:v>
                </c:pt>
                <c:pt idx="7430">
                  <c:v>11.79</c:v>
                </c:pt>
                <c:pt idx="7431">
                  <c:v>11.81</c:v>
                </c:pt>
                <c:pt idx="7432">
                  <c:v>11.51</c:v>
                </c:pt>
                <c:pt idx="7433">
                  <c:v>11.42</c:v>
                </c:pt>
                <c:pt idx="7434">
                  <c:v>11.15</c:v>
                </c:pt>
                <c:pt idx="7435">
                  <c:v>10.85</c:v>
                </c:pt>
                <c:pt idx="7436">
                  <c:v>10.76</c:v>
                </c:pt>
                <c:pt idx="7437">
                  <c:v>10.5</c:v>
                </c:pt>
                <c:pt idx="7438">
                  <c:v>10.27</c:v>
                </c:pt>
                <c:pt idx="7439">
                  <c:v>10.01</c:v>
                </c:pt>
                <c:pt idx="7440">
                  <c:v>9.7100000000000009</c:v>
                </c:pt>
                <c:pt idx="7441">
                  <c:v>9.3699999999999992</c:v>
                </c:pt>
                <c:pt idx="7442">
                  <c:v>9.16</c:v>
                </c:pt>
                <c:pt idx="7443">
                  <c:v>9.01</c:v>
                </c:pt>
                <c:pt idx="7444">
                  <c:v>9.0500000000000007</c:v>
                </c:pt>
                <c:pt idx="7445">
                  <c:v>8.99</c:v>
                </c:pt>
                <c:pt idx="7446">
                  <c:v>9.14</c:v>
                </c:pt>
                <c:pt idx="7447">
                  <c:v>9.4499999999999993</c:v>
                </c:pt>
                <c:pt idx="7448">
                  <c:v>9.6199999999999992</c:v>
                </c:pt>
                <c:pt idx="7449">
                  <c:v>9.75</c:v>
                </c:pt>
                <c:pt idx="7450">
                  <c:v>9.61</c:v>
                </c:pt>
                <c:pt idx="7451">
                  <c:v>9.6300000000000008</c:v>
                </c:pt>
                <c:pt idx="7452">
                  <c:v>9.68</c:v>
                </c:pt>
                <c:pt idx="7453">
                  <c:v>9.66</c:v>
                </c:pt>
                <c:pt idx="7454">
                  <c:v>9.49</c:v>
                </c:pt>
                <c:pt idx="7455">
                  <c:v>9.4700000000000006</c:v>
                </c:pt>
                <c:pt idx="7456">
                  <c:v>9.64</c:v>
                </c:pt>
                <c:pt idx="7457">
                  <c:v>9.61</c:v>
                </c:pt>
                <c:pt idx="7458">
                  <c:v>9.34</c:v>
                </c:pt>
                <c:pt idx="7459">
                  <c:v>9.32</c:v>
                </c:pt>
                <c:pt idx="7460">
                  <c:v>9.26</c:v>
                </c:pt>
                <c:pt idx="7461">
                  <c:v>9.3000000000000007</c:v>
                </c:pt>
                <c:pt idx="7462">
                  <c:v>9.2899999999999991</c:v>
                </c:pt>
                <c:pt idx="7463">
                  <c:v>9.17</c:v>
                </c:pt>
                <c:pt idx="7464">
                  <c:v>9.14</c:v>
                </c:pt>
                <c:pt idx="7465">
                  <c:v>9.25</c:v>
                </c:pt>
                <c:pt idx="7466">
                  <c:v>9.2799999999999994</c:v>
                </c:pt>
                <c:pt idx="7467">
                  <c:v>9.17</c:v>
                </c:pt>
                <c:pt idx="7468">
                  <c:v>9</c:v>
                </c:pt>
                <c:pt idx="7469">
                  <c:v>8.92</c:v>
                </c:pt>
                <c:pt idx="7470">
                  <c:v>9.0399999999999991</c:v>
                </c:pt>
                <c:pt idx="7471">
                  <c:v>9</c:v>
                </c:pt>
                <c:pt idx="7472">
                  <c:v>9.17</c:v>
                </c:pt>
                <c:pt idx="7473">
                  <c:v>8.92</c:v>
                </c:pt>
                <c:pt idx="7474">
                  <c:v>8.65</c:v>
                </c:pt>
                <c:pt idx="7475">
                  <c:v>8.57</c:v>
                </c:pt>
                <c:pt idx="7476">
                  <c:v>8.3000000000000007</c:v>
                </c:pt>
                <c:pt idx="7477">
                  <c:v>8.3699999999999992</c:v>
                </c:pt>
                <c:pt idx="7478">
                  <c:v>7.94</c:v>
                </c:pt>
                <c:pt idx="7479">
                  <c:v>7.67</c:v>
                </c:pt>
                <c:pt idx="7480">
                  <c:v>7.98</c:v>
                </c:pt>
                <c:pt idx="7481">
                  <c:v>7.98</c:v>
                </c:pt>
                <c:pt idx="7482">
                  <c:v>7.79</c:v>
                </c:pt>
                <c:pt idx="7483">
                  <c:v>7.78</c:v>
                </c:pt>
                <c:pt idx="7484">
                  <c:v>7.92</c:v>
                </c:pt>
                <c:pt idx="7485">
                  <c:v>8.14</c:v>
                </c:pt>
                <c:pt idx="7486">
                  <c:v>8.36</c:v>
                </c:pt>
                <c:pt idx="7487">
                  <c:v>8.15</c:v>
                </c:pt>
                <c:pt idx="7488">
                  <c:v>7.94</c:v>
                </c:pt>
                <c:pt idx="7489">
                  <c:v>7.86</c:v>
                </c:pt>
                <c:pt idx="7490">
                  <c:v>8.08</c:v>
                </c:pt>
                <c:pt idx="7491">
                  <c:v>8.36</c:v>
                </c:pt>
                <c:pt idx="7492">
                  <c:v>8.58</c:v>
                </c:pt>
                <c:pt idx="7493">
                  <c:v>8.43</c:v>
                </c:pt>
                <c:pt idx="7494">
                  <c:v>8.34</c:v>
                </c:pt>
                <c:pt idx="7495">
                  <c:v>8.36</c:v>
                </c:pt>
                <c:pt idx="7496">
                  <c:v>8.07</c:v>
                </c:pt>
                <c:pt idx="7497">
                  <c:v>8.1</c:v>
                </c:pt>
                <c:pt idx="7498">
                  <c:v>7.92</c:v>
                </c:pt>
                <c:pt idx="7499">
                  <c:v>8.2100000000000009</c:v>
                </c:pt>
                <c:pt idx="7500">
                  <c:v>8.33</c:v>
                </c:pt>
                <c:pt idx="7501">
                  <c:v>7.8</c:v>
                </c:pt>
                <c:pt idx="7502">
                  <c:v>7.61</c:v>
                </c:pt>
                <c:pt idx="7503">
                  <c:v>7.42</c:v>
                </c:pt>
                <c:pt idx="7504">
                  <c:v>7.32</c:v>
                </c:pt>
                <c:pt idx="7505">
                  <c:v>7.91</c:v>
                </c:pt>
                <c:pt idx="7506">
                  <c:v>8.3699999999999992</c:v>
                </c:pt>
                <c:pt idx="7507">
                  <c:v>8.66</c:v>
                </c:pt>
                <c:pt idx="7508">
                  <c:v>8.86</c:v>
                </c:pt>
                <c:pt idx="7509">
                  <c:v>7.98</c:v>
                </c:pt>
                <c:pt idx="7510">
                  <c:v>7.93</c:v>
                </c:pt>
                <c:pt idx="7511">
                  <c:v>8.23</c:v>
                </c:pt>
                <c:pt idx="7512">
                  <c:v>8.69</c:v>
                </c:pt>
                <c:pt idx="7513">
                  <c:v>8.4700000000000006</c:v>
                </c:pt>
                <c:pt idx="7514">
                  <c:v>8.64</c:v>
                </c:pt>
                <c:pt idx="7515">
                  <c:v>8.56</c:v>
                </c:pt>
                <c:pt idx="7516">
                  <c:v>8.56</c:v>
                </c:pt>
                <c:pt idx="7517">
                  <c:v>8.93</c:v>
                </c:pt>
                <c:pt idx="7518">
                  <c:v>9.0299999999999994</c:v>
                </c:pt>
                <c:pt idx="7519">
                  <c:v>9.07</c:v>
                </c:pt>
                <c:pt idx="7520">
                  <c:v>8.7899999999999991</c:v>
                </c:pt>
                <c:pt idx="7521">
                  <c:v>9.0399999999999991</c:v>
                </c:pt>
                <c:pt idx="7522">
                  <c:v>9.23</c:v>
                </c:pt>
                <c:pt idx="7523">
                  <c:v>9.31</c:v>
                </c:pt>
                <c:pt idx="7524">
                  <c:v>9.3699999999999992</c:v>
                </c:pt>
                <c:pt idx="7525">
                  <c:v>9.57</c:v>
                </c:pt>
                <c:pt idx="7526">
                  <c:v>10.01</c:v>
                </c:pt>
                <c:pt idx="7527">
                  <c:v>10.24</c:v>
                </c:pt>
                <c:pt idx="7528">
                  <c:v>10.26</c:v>
                </c:pt>
                <c:pt idx="7529">
                  <c:v>10.4</c:v>
                </c:pt>
                <c:pt idx="7530">
                  <c:v>10.33</c:v>
                </c:pt>
                <c:pt idx="7531">
                  <c:v>10.46</c:v>
                </c:pt>
                <c:pt idx="7532">
                  <c:v>10.1</c:v>
                </c:pt>
                <c:pt idx="7533">
                  <c:v>9.69</c:v>
                </c:pt>
                <c:pt idx="7534">
                  <c:v>9.65</c:v>
                </c:pt>
                <c:pt idx="7535">
                  <c:v>9.81</c:v>
                </c:pt>
                <c:pt idx="7536">
                  <c:v>9.7799999999999994</c:v>
                </c:pt>
                <c:pt idx="7537">
                  <c:v>9.73</c:v>
                </c:pt>
                <c:pt idx="7538">
                  <c:v>9.8000000000000007</c:v>
                </c:pt>
                <c:pt idx="7539">
                  <c:v>9.4700000000000006</c:v>
                </c:pt>
                <c:pt idx="7540">
                  <c:v>9.1199999999999992</c:v>
                </c:pt>
                <c:pt idx="7541">
                  <c:v>8.92</c:v>
                </c:pt>
                <c:pt idx="7542">
                  <c:v>8.94</c:v>
                </c:pt>
                <c:pt idx="7543">
                  <c:v>9.42</c:v>
                </c:pt>
                <c:pt idx="7544">
                  <c:v>9.94</c:v>
                </c:pt>
                <c:pt idx="7545">
                  <c:v>9.69</c:v>
                </c:pt>
                <c:pt idx="7546">
                  <c:v>10.24</c:v>
                </c:pt>
                <c:pt idx="7547">
                  <c:v>10.48</c:v>
                </c:pt>
                <c:pt idx="7548">
                  <c:v>10.73</c:v>
                </c:pt>
                <c:pt idx="7549">
                  <c:v>10.26</c:v>
                </c:pt>
                <c:pt idx="7550">
                  <c:v>9.57</c:v>
                </c:pt>
                <c:pt idx="7551">
                  <c:v>8.85</c:v>
                </c:pt>
                <c:pt idx="7552">
                  <c:v>9.11</c:v>
                </c:pt>
                <c:pt idx="7553">
                  <c:v>9.59</c:v>
                </c:pt>
                <c:pt idx="7554">
                  <c:v>10.41</c:v>
                </c:pt>
                <c:pt idx="7555">
                  <c:v>10.96</c:v>
                </c:pt>
                <c:pt idx="7556">
                  <c:v>11.18</c:v>
                </c:pt>
                <c:pt idx="7557">
                  <c:v>11.7</c:v>
                </c:pt>
                <c:pt idx="7558">
                  <c:v>11.73</c:v>
                </c:pt>
                <c:pt idx="7559">
                  <c:v>11.32</c:v>
                </c:pt>
                <c:pt idx="7560">
                  <c:v>10.93</c:v>
                </c:pt>
                <c:pt idx="7561">
                  <c:v>11.19</c:v>
                </c:pt>
                <c:pt idx="7562">
                  <c:v>11.52</c:v>
                </c:pt>
                <c:pt idx="7563">
                  <c:v>12.18</c:v>
                </c:pt>
                <c:pt idx="7564">
                  <c:v>12</c:v>
                </c:pt>
                <c:pt idx="7565">
                  <c:v>11.49</c:v>
                </c:pt>
                <c:pt idx="7566">
                  <c:v>11</c:v>
                </c:pt>
                <c:pt idx="7567">
                  <c:v>11.36</c:v>
                </c:pt>
                <c:pt idx="7568">
                  <c:v>12.02</c:v>
                </c:pt>
                <c:pt idx="7569">
                  <c:v>12.5</c:v>
                </c:pt>
                <c:pt idx="7570">
                  <c:v>11.78</c:v>
                </c:pt>
                <c:pt idx="7571">
                  <c:v>10.6</c:v>
                </c:pt>
                <c:pt idx="7572">
                  <c:v>10.35</c:v>
                </c:pt>
                <c:pt idx="7573">
                  <c:v>10.77</c:v>
                </c:pt>
                <c:pt idx="7574">
                  <c:v>11.94</c:v>
                </c:pt>
                <c:pt idx="7575">
                  <c:v>12.8</c:v>
                </c:pt>
                <c:pt idx="7576">
                  <c:v>13.77</c:v>
                </c:pt>
                <c:pt idx="7577">
                  <c:v>13.57</c:v>
                </c:pt>
                <c:pt idx="7578">
                  <c:v>12.84</c:v>
                </c:pt>
                <c:pt idx="7579">
                  <c:v>12.35</c:v>
                </c:pt>
                <c:pt idx="7580">
                  <c:v>12</c:v>
                </c:pt>
                <c:pt idx="7581">
                  <c:v>11.66</c:v>
                </c:pt>
                <c:pt idx="7582">
                  <c:v>11.5</c:v>
                </c:pt>
                <c:pt idx="7583">
                  <c:v>11.88</c:v>
                </c:pt>
                <c:pt idx="7584">
                  <c:v>12.05</c:v>
                </c:pt>
                <c:pt idx="7585">
                  <c:v>12.35</c:v>
                </c:pt>
                <c:pt idx="7586">
                  <c:v>11.87</c:v>
                </c:pt>
                <c:pt idx="7587">
                  <c:v>12.08</c:v>
                </c:pt>
                <c:pt idx="7588">
                  <c:v>12.4</c:v>
                </c:pt>
                <c:pt idx="7589">
                  <c:v>12.19</c:v>
                </c:pt>
                <c:pt idx="7590">
                  <c:v>12.61</c:v>
                </c:pt>
                <c:pt idx="7591">
                  <c:v>13.07</c:v>
                </c:pt>
                <c:pt idx="7592">
                  <c:v>13.2</c:v>
                </c:pt>
                <c:pt idx="7593">
                  <c:v>13.2</c:v>
                </c:pt>
                <c:pt idx="7594">
                  <c:v>13.28</c:v>
                </c:pt>
                <c:pt idx="7595">
                  <c:v>13.03</c:v>
                </c:pt>
                <c:pt idx="7596">
                  <c:v>13.28</c:v>
                </c:pt>
                <c:pt idx="7597">
                  <c:v>13.27</c:v>
                </c:pt>
                <c:pt idx="7598">
                  <c:v>13.54</c:v>
                </c:pt>
                <c:pt idx="7599">
                  <c:v>13.66</c:v>
                </c:pt>
                <c:pt idx="7600">
                  <c:v>13.72</c:v>
                </c:pt>
                <c:pt idx="7601">
                  <c:v>13.84</c:v>
                </c:pt>
                <c:pt idx="7602">
                  <c:v>13.9</c:v>
                </c:pt>
                <c:pt idx="7603">
                  <c:v>14</c:v>
                </c:pt>
                <c:pt idx="7604">
                  <c:v>14.17</c:v>
                </c:pt>
                <c:pt idx="7605">
                  <c:v>14.34</c:v>
                </c:pt>
                <c:pt idx="7606">
                  <c:v>14.46</c:v>
                </c:pt>
                <c:pt idx="7607">
                  <c:v>14.31</c:v>
                </c:pt>
                <c:pt idx="7608">
                  <c:v>14.45</c:v>
                </c:pt>
                <c:pt idx="7609">
                  <c:v>14.51</c:v>
                </c:pt>
                <c:pt idx="7610">
                  <c:v>14.91</c:v>
                </c:pt>
                <c:pt idx="7611">
                  <c:v>14.94</c:v>
                </c:pt>
                <c:pt idx="7612">
                  <c:v>15.26</c:v>
                </c:pt>
                <c:pt idx="7613">
                  <c:v>15.31</c:v>
                </c:pt>
                <c:pt idx="7614">
                  <c:v>15.35</c:v>
                </c:pt>
                <c:pt idx="7615">
                  <c:v>15.82</c:v>
                </c:pt>
                <c:pt idx="7616">
                  <c:v>15.91</c:v>
                </c:pt>
                <c:pt idx="7617">
                  <c:v>15.96</c:v>
                </c:pt>
                <c:pt idx="7618">
                  <c:v>15.81</c:v>
                </c:pt>
                <c:pt idx="7619">
                  <c:v>15.67</c:v>
                </c:pt>
                <c:pt idx="7620">
                  <c:v>15.83</c:v>
                </c:pt>
                <c:pt idx="7621">
                  <c:v>16.239999999999998</c:v>
                </c:pt>
                <c:pt idx="7622">
                  <c:v>16.21</c:v>
                </c:pt>
                <c:pt idx="7623">
                  <c:v>16.04</c:v>
                </c:pt>
                <c:pt idx="7624">
                  <c:v>16.440000000000001</c:v>
                </c:pt>
                <c:pt idx="7625">
                  <c:v>16.68</c:v>
                </c:pt>
                <c:pt idx="7626">
                  <c:v>16.61</c:v>
                </c:pt>
                <c:pt idx="7627">
                  <c:v>16.73</c:v>
                </c:pt>
                <c:pt idx="7628">
                  <c:v>16.86</c:v>
                </c:pt>
                <c:pt idx="7629">
                  <c:v>16.850000000000001</c:v>
                </c:pt>
                <c:pt idx="7630">
                  <c:v>16.73</c:v>
                </c:pt>
                <c:pt idx="7631">
                  <c:v>16.690000000000001</c:v>
                </c:pt>
                <c:pt idx="7632">
                  <c:v>16.97</c:v>
                </c:pt>
                <c:pt idx="7633">
                  <c:v>17.149999999999999</c:v>
                </c:pt>
                <c:pt idx="7634">
                  <c:v>17.170000000000002</c:v>
                </c:pt>
                <c:pt idx="7635">
                  <c:v>17.25</c:v>
                </c:pt>
                <c:pt idx="7636">
                  <c:v>17.47</c:v>
                </c:pt>
                <c:pt idx="7637">
                  <c:v>17.690000000000001</c:v>
                </c:pt>
                <c:pt idx="7638">
                  <c:v>17.850000000000001</c:v>
                </c:pt>
                <c:pt idx="7639">
                  <c:v>18.04</c:v>
                </c:pt>
                <c:pt idx="7640">
                  <c:v>18.14</c:v>
                </c:pt>
                <c:pt idx="7641">
                  <c:v>18.100000000000001</c:v>
                </c:pt>
                <c:pt idx="7642">
                  <c:v>17.95</c:v>
                </c:pt>
                <c:pt idx="7643">
                  <c:v>18.12</c:v>
                </c:pt>
                <c:pt idx="7644">
                  <c:v>18.18</c:v>
                </c:pt>
                <c:pt idx="7645">
                  <c:v>18.149999999999999</c:v>
                </c:pt>
                <c:pt idx="7646">
                  <c:v>18.239999999999998</c:v>
                </c:pt>
                <c:pt idx="7647">
                  <c:v>18.43</c:v>
                </c:pt>
                <c:pt idx="7648">
                  <c:v>18.350000000000001</c:v>
                </c:pt>
                <c:pt idx="7649">
                  <c:v>18.46</c:v>
                </c:pt>
                <c:pt idx="7650">
                  <c:v>18.7</c:v>
                </c:pt>
                <c:pt idx="7651">
                  <c:v>18.649999999999999</c:v>
                </c:pt>
                <c:pt idx="7652">
                  <c:v>18.600000000000001</c:v>
                </c:pt>
                <c:pt idx="7653">
                  <c:v>18.71</c:v>
                </c:pt>
                <c:pt idx="7654">
                  <c:v>18.84</c:v>
                </c:pt>
                <c:pt idx="7655">
                  <c:v>18.79</c:v>
                </c:pt>
                <c:pt idx="7656">
                  <c:v>18.84</c:v>
                </c:pt>
                <c:pt idx="7657">
                  <c:v>19.03</c:v>
                </c:pt>
                <c:pt idx="7658">
                  <c:v>19.05</c:v>
                </c:pt>
                <c:pt idx="7659">
                  <c:v>18.95</c:v>
                </c:pt>
                <c:pt idx="7660">
                  <c:v>19.03</c:v>
                </c:pt>
                <c:pt idx="7661">
                  <c:v>18.809999999999999</c:v>
                </c:pt>
                <c:pt idx="7662">
                  <c:v>18.670000000000002</c:v>
                </c:pt>
                <c:pt idx="7663">
                  <c:v>18.739999999999998</c:v>
                </c:pt>
                <c:pt idx="7664">
                  <c:v>18.739999999999998</c:v>
                </c:pt>
                <c:pt idx="7665">
                  <c:v>18.7</c:v>
                </c:pt>
                <c:pt idx="7666">
                  <c:v>18.940000000000001</c:v>
                </c:pt>
                <c:pt idx="7667">
                  <c:v>18.829999999999998</c:v>
                </c:pt>
                <c:pt idx="7668">
                  <c:v>18.7</c:v>
                </c:pt>
                <c:pt idx="7669">
                  <c:v>18.91</c:v>
                </c:pt>
                <c:pt idx="7670">
                  <c:v>18.940000000000001</c:v>
                </c:pt>
                <c:pt idx="7671">
                  <c:v>18.899999999999999</c:v>
                </c:pt>
                <c:pt idx="7672">
                  <c:v>19.02</c:v>
                </c:pt>
                <c:pt idx="7673">
                  <c:v>19.11</c:v>
                </c:pt>
                <c:pt idx="7674">
                  <c:v>19.22</c:v>
                </c:pt>
                <c:pt idx="7675">
                  <c:v>19.32</c:v>
                </c:pt>
                <c:pt idx="7676">
                  <c:v>19.05</c:v>
                </c:pt>
                <c:pt idx="7677">
                  <c:v>18.739999999999998</c:v>
                </c:pt>
                <c:pt idx="7678">
                  <c:v>18.7</c:v>
                </c:pt>
                <c:pt idx="7679">
                  <c:v>18.95</c:v>
                </c:pt>
                <c:pt idx="7680">
                  <c:v>19.059999999999999</c:v>
                </c:pt>
                <c:pt idx="7681">
                  <c:v>19.079999999999998</c:v>
                </c:pt>
                <c:pt idx="7682">
                  <c:v>19.18</c:v>
                </c:pt>
                <c:pt idx="7683">
                  <c:v>19.34</c:v>
                </c:pt>
                <c:pt idx="7684">
                  <c:v>19.47</c:v>
                </c:pt>
                <c:pt idx="7685">
                  <c:v>19.79</c:v>
                </c:pt>
                <c:pt idx="7686">
                  <c:v>19.760000000000002</c:v>
                </c:pt>
                <c:pt idx="7687">
                  <c:v>19.41</c:v>
                </c:pt>
                <c:pt idx="7688">
                  <c:v>19.63</c:v>
                </c:pt>
                <c:pt idx="7689">
                  <c:v>19.34</c:v>
                </c:pt>
                <c:pt idx="7690">
                  <c:v>19.239999999999998</c:v>
                </c:pt>
                <c:pt idx="7691">
                  <c:v>19.96</c:v>
                </c:pt>
                <c:pt idx="7692">
                  <c:v>19.57</c:v>
                </c:pt>
                <c:pt idx="7693">
                  <c:v>19.760000000000002</c:v>
                </c:pt>
                <c:pt idx="7694">
                  <c:v>20.22</c:v>
                </c:pt>
                <c:pt idx="7695">
                  <c:v>20.329999999999998</c:v>
                </c:pt>
                <c:pt idx="7696">
                  <c:v>20.38</c:v>
                </c:pt>
                <c:pt idx="7697">
                  <c:v>20.190000000000001</c:v>
                </c:pt>
                <c:pt idx="7698">
                  <c:v>20.02</c:v>
                </c:pt>
                <c:pt idx="7699">
                  <c:v>19.91</c:v>
                </c:pt>
                <c:pt idx="7700">
                  <c:v>19.64</c:v>
                </c:pt>
                <c:pt idx="7701">
                  <c:v>19.5</c:v>
                </c:pt>
                <c:pt idx="7702">
                  <c:v>19.809999999999999</c:v>
                </c:pt>
                <c:pt idx="7703">
                  <c:v>19.71</c:v>
                </c:pt>
                <c:pt idx="7704">
                  <c:v>19.62</c:v>
                </c:pt>
                <c:pt idx="7705">
                  <c:v>19.52</c:v>
                </c:pt>
                <c:pt idx="7706">
                  <c:v>19.579999999999998</c:v>
                </c:pt>
                <c:pt idx="7707">
                  <c:v>19.940000000000001</c:v>
                </c:pt>
                <c:pt idx="7708">
                  <c:v>20.11</c:v>
                </c:pt>
                <c:pt idx="7709">
                  <c:v>20.05</c:v>
                </c:pt>
                <c:pt idx="7710">
                  <c:v>20.309999999999999</c:v>
                </c:pt>
                <c:pt idx="7711">
                  <c:v>19.86</c:v>
                </c:pt>
                <c:pt idx="7712">
                  <c:v>19.850000000000001</c:v>
                </c:pt>
                <c:pt idx="7713">
                  <c:v>19.329999999999998</c:v>
                </c:pt>
                <c:pt idx="7714">
                  <c:v>19.760000000000002</c:v>
                </c:pt>
                <c:pt idx="7715">
                  <c:v>19.63</c:v>
                </c:pt>
                <c:pt idx="7716">
                  <c:v>19.809999999999999</c:v>
                </c:pt>
                <c:pt idx="7717">
                  <c:v>19.920000000000002</c:v>
                </c:pt>
                <c:pt idx="7718">
                  <c:v>19.88</c:v>
                </c:pt>
                <c:pt idx="7719">
                  <c:v>19.34</c:v>
                </c:pt>
                <c:pt idx="7720">
                  <c:v>18.96</c:v>
                </c:pt>
                <c:pt idx="7721">
                  <c:v>18.79</c:v>
                </c:pt>
                <c:pt idx="7722">
                  <c:v>18.809999999999999</c:v>
                </c:pt>
                <c:pt idx="7723">
                  <c:v>19.149999999999999</c:v>
                </c:pt>
                <c:pt idx="7724">
                  <c:v>19.05</c:v>
                </c:pt>
                <c:pt idx="7725">
                  <c:v>19.329999999999998</c:v>
                </c:pt>
                <c:pt idx="7726">
                  <c:v>19.37</c:v>
                </c:pt>
                <c:pt idx="7727">
                  <c:v>19.32</c:v>
                </c:pt>
                <c:pt idx="7728">
                  <c:v>19.25</c:v>
                </c:pt>
                <c:pt idx="7729">
                  <c:v>18.79</c:v>
                </c:pt>
                <c:pt idx="7730">
                  <c:v>18.239999999999998</c:v>
                </c:pt>
                <c:pt idx="7731">
                  <c:v>18.010000000000002</c:v>
                </c:pt>
                <c:pt idx="7732">
                  <c:v>17.98</c:v>
                </c:pt>
                <c:pt idx="7733">
                  <c:v>18.149999999999999</c:v>
                </c:pt>
                <c:pt idx="7734">
                  <c:v>18.3</c:v>
                </c:pt>
                <c:pt idx="7735">
                  <c:v>18.39</c:v>
                </c:pt>
                <c:pt idx="7736">
                  <c:v>18.71</c:v>
                </c:pt>
                <c:pt idx="7737">
                  <c:v>18.850000000000001</c:v>
                </c:pt>
                <c:pt idx="7738">
                  <c:v>18.89</c:v>
                </c:pt>
                <c:pt idx="7739">
                  <c:v>18.73</c:v>
                </c:pt>
                <c:pt idx="7740">
                  <c:v>18.309999999999999</c:v>
                </c:pt>
                <c:pt idx="7741">
                  <c:v>17.87</c:v>
                </c:pt>
                <c:pt idx="7742">
                  <c:v>17.45</c:v>
                </c:pt>
                <c:pt idx="7743">
                  <c:v>17.09</c:v>
                </c:pt>
                <c:pt idx="7744">
                  <c:v>17.46</c:v>
                </c:pt>
                <c:pt idx="7745">
                  <c:v>18.04</c:v>
                </c:pt>
                <c:pt idx="7746">
                  <c:v>18.37</c:v>
                </c:pt>
                <c:pt idx="7747">
                  <c:v>18.53</c:v>
                </c:pt>
                <c:pt idx="7748">
                  <c:v>18.71</c:v>
                </c:pt>
                <c:pt idx="7749">
                  <c:v>18.670000000000002</c:v>
                </c:pt>
                <c:pt idx="7750">
                  <c:v>18.670000000000002</c:v>
                </c:pt>
                <c:pt idx="7751">
                  <c:v>18.579999999999998</c:v>
                </c:pt>
                <c:pt idx="7752">
                  <c:v>18.37</c:v>
                </c:pt>
                <c:pt idx="7753">
                  <c:v>18.170000000000002</c:v>
                </c:pt>
                <c:pt idx="7754">
                  <c:v>17.72</c:v>
                </c:pt>
                <c:pt idx="7755">
                  <c:v>17.63</c:v>
                </c:pt>
                <c:pt idx="7756">
                  <c:v>17.670000000000002</c:v>
                </c:pt>
                <c:pt idx="7757">
                  <c:v>17.13</c:v>
                </c:pt>
                <c:pt idx="7758">
                  <c:v>16</c:v>
                </c:pt>
                <c:pt idx="7759">
                  <c:v>15.64</c:v>
                </c:pt>
                <c:pt idx="7760">
                  <c:v>15.32</c:v>
                </c:pt>
                <c:pt idx="7761">
                  <c:v>15.62</c:v>
                </c:pt>
                <c:pt idx="7762">
                  <c:v>16.239999999999998</c:v>
                </c:pt>
                <c:pt idx="7763">
                  <c:v>16.52</c:v>
                </c:pt>
                <c:pt idx="7764">
                  <c:v>16.71</c:v>
                </c:pt>
                <c:pt idx="7765">
                  <c:v>16.71</c:v>
                </c:pt>
                <c:pt idx="7766">
                  <c:v>16.73</c:v>
                </c:pt>
                <c:pt idx="7767">
                  <c:v>16.399999999999999</c:v>
                </c:pt>
                <c:pt idx="7768">
                  <c:v>16.079999999999998</c:v>
                </c:pt>
                <c:pt idx="7769">
                  <c:v>15.5</c:v>
                </c:pt>
                <c:pt idx="7770">
                  <c:v>15.15</c:v>
                </c:pt>
                <c:pt idx="7771">
                  <c:v>15.19</c:v>
                </c:pt>
                <c:pt idx="7772">
                  <c:v>15.18</c:v>
                </c:pt>
                <c:pt idx="7773">
                  <c:v>15.29</c:v>
                </c:pt>
                <c:pt idx="7774">
                  <c:v>15.58</c:v>
                </c:pt>
                <c:pt idx="7775">
                  <c:v>15.92</c:v>
                </c:pt>
                <c:pt idx="7776">
                  <c:v>16.21</c:v>
                </c:pt>
                <c:pt idx="7777">
                  <c:v>16.350000000000001</c:v>
                </c:pt>
                <c:pt idx="7778">
                  <c:v>16.11</c:v>
                </c:pt>
                <c:pt idx="7779">
                  <c:v>15.33</c:v>
                </c:pt>
                <c:pt idx="7780">
                  <c:v>14.98</c:v>
                </c:pt>
                <c:pt idx="7781">
                  <c:v>14.78</c:v>
                </c:pt>
                <c:pt idx="7782">
                  <c:v>14.61</c:v>
                </c:pt>
                <c:pt idx="7783">
                  <c:v>14.28</c:v>
                </c:pt>
                <c:pt idx="7784">
                  <c:v>14.01</c:v>
                </c:pt>
                <c:pt idx="7785">
                  <c:v>14.01</c:v>
                </c:pt>
                <c:pt idx="7786">
                  <c:v>13.7</c:v>
                </c:pt>
                <c:pt idx="7787">
                  <c:v>13.34</c:v>
                </c:pt>
                <c:pt idx="7788">
                  <c:v>13.27</c:v>
                </c:pt>
                <c:pt idx="7789">
                  <c:v>13.45</c:v>
                </c:pt>
                <c:pt idx="7790">
                  <c:v>13.75</c:v>
                </c:pt>
                <c:pt idx="7791">
                  <c:v>13.71</c:v>
                </c:pt>
                <c:pt idx="7792">
                  <c:v>13.57</c:v>
                </c:pt>
                <c:pt idx="7793">
                  <c:v>13.52</c:v>
                </c:pt>
                <c:pt idx="7794">
                  <c:v>13.34</c:v>
                </c:pt>
                <c:pt idx="7795">
                  <c:v>13.41</c:v>
                </c:pt>
                <c:pt idx="7796">
                  <c:v>13.35</c:v>
                </c:pt>
                <c:pt idx="7797">
                  <c:v>13.09</c:v>
                </c:pt>
                <c:pt idx="7798">
                  <c:v>12.59</c:v>
                </c:pt>
                <c:pt idx="7799">
                  <c:v>12.3</c:v>
                </c:pt>
                <c:pt idx="7800">
                  <c:v>12.01</c:v>
                </c:pt>
                <c:pt idx="7801">
                  <c:v>11.91</c:v>
                </c:pt>
                <c:pt idx="7802">
                  <c:v>11.84</c:v>
                </c:pt>
                <c:pt idx="7803">
                  <c:v>12</c:v>
                </c:pt>
                <c:pt idx="7804">
                  <c:v>12.15</c:v>
                </c:pt>
                <c:pt idx="7805">
                  <c:v>12.26</c:v>
                </c:pt>
                <c:pt idx="7806">
                  <c:v>12.14</c:v>
                </c:pt>
                <c:pt idx="7807">
                  <c:v>11.96</c:v>
                </c:pt>
                <c:pt idx="7808">
                  <c:v>11.92</c:v>
                </c:pt>
                <c:pt idx="7809">
                  <c:v>11.98</c:v>
                </c:pt>
                <c:pt idx="7810">
                  <c:v>12.33</c:v>
                </c:pt>
                <c:pt idx="7811">
                  <c:v>12.49</c:v>
                </c:pt>
                <c:pt idx="7812">
                  <c:v>12.55</c:v>
                </c:pt>
                <c:pt idx="7813">
                  <c:v>12.29</c:v>
                </c:pt>
                <c:pt idx="7814">
                  <c:v>12.01</c:v>
                </c:pt>
                <c:pt idx="7815">
                  <c:v>11.41</c:v>
                </c:pt>
                <c:pt idx="7816">
                  <c:v>10.94</c:v>
                </c:pt>
                <c:pt idx="7817">
                  <c:v>10.9</c:v>
                </c:pt>
                <c:pt idx="7818">
                  <c:v>10.85</c:v>
                </c:pt>
                <c:pt idx="7819">
                  <c:v>10.97</c:v>
                </c:pt>
                <c:pt idx="7820">
                  <c:v>10.75</c:v>
                </c:pt>
                <c:pt idx="7821">
                  <c:v>10.75</c:v>
                </c:pt>
                <c:pt idx="7822">
                  <c:v>10.58</c:v>
                </c:pt>
                <c:pt idx="7823">
                  <c:v>10.74</c:v>
                </c:pt>
                <c:pt idx="7824">
                  <c:v>10.75</c:v>
                </c:pt>
                <c:pt idx="7825">
                  <c:v>10.65</c:v>
                </c:pt>
                <c:pt idx="7826">
                  <c:v>10.55</c:v>
                </c:pt>
                <c:pt idx="7827">
                  <c:v>10.220000000000001</c:v>
                </c:pt>
                <c:pt idx="7828">
                  <c:v>9.8800000000000008</c:v>
                </c:pt>
                <c:pt idx="7829">
                  <c:v>9.68</c:v>
                </c:pt>
                <c:pt idx="7830">
                  <c:v>9.41</c:v>
                </c:pt>
                <c:pt idx="7831">
                  <c:v>9.41</c:v>
                </c:pt>
                <c:pt idx="7832">
                  <c:v>9.16</c:v>
                </c:pt>
                <c:pt idx="7833">
                  <c:v>9.23</c:v>
                </c:pt>
                <c:pt idx="7834">
                  <c:v>9.56</c:v>
                </c:pt>
                <c:pt idx="7835">
                  <c:v>9.8699999999999992</c:v>
                </c:pt>
                <c:pt idx="7836">
                  <c:v>9.81</c:v>
                </c:pt>
                <c:pt idx="7837">
                  <c:v>9.82</c:v>
                </c:pt>
                <c:pt idx="7838">
                  <c:v>9.7100000000000009</c:v>
                </c:pt>
                <c:pt idx="7839">
                  <c:v>9.86</c:v>
                </c:pt>
                <c:pt idx="7840">
                  <c:v>9.94</c:v>
                </c:pt>
                <c:pt idx="7841">
                  <c:v>10.1</c:v>
                </c:pt>
                <c:pt idx="7842">
                  <c:v>10.17</c:v>
                </c:pt>
                <c:pt idx="7843">
                  <c:v>10.36</c:v>
                </c:pt>
                <c:pt idx="7844">
                  <c:v>10.35</c:v>
                </c:pt>
                <c:pt idx="7845">
                  <c:v>10.45</c:v>
                </c:pt>
                <c:pt idx="7846">
                  <c:v>10.23</c:v>
                </c:pt>
                <c:pt idx="7847">
                  <c:v>10.07</c:v>
                </c:pt>
                <c:pt idx="7848">
                  <c:v>9.91</c:v>
                </c:pt>
                <c:pt idx="7849">
                  <c:v>9.9</c:v>
                </c:pt>
                <c:pt idx="7850">
                  <c:v>10.01</c:v>
                </c:pt>
                <c:pt idx="7851">
                  <c:v>10.07</c:v>
                </c:pt>
                <c:pt idx="7852">
                  <c:v>10.17</c:v>
                </c:pt>
                <c:pt idx="7853">
                  <c:v>10.220000000000001</c:v>
                </c:pt>
                <c:pt idx="7854">
                  <c:v>10.119999999999999</c:v>
                </c:pt>
                <c:pt idx="7855">
                  <c:v>10.06</c:v>
                </c:pt>
                <c:pt idx="7856">
                  <c:v>9.74</c:v>
                </c:pt>
                <c:pt idx="7857">
                  <c:v>9.83</c:v>
                </c:pt>
                <c:pt idx="7858">
                  <c:v>9.83</c:v>
                </c:pt>
                <c:pt idx="7859">
                  <c:v>9.59</c:v>
                </c:pt>
                <c:pt idx="7860">
                  <c:v>9.14</c:v>
                </c:pt>
                <c:pt idx="7861">
                  <c:v>9.18</c:v>
                </c:pt>
                <c:pt idx="7862">
                  <c:v>9.2899999999999991</c:v>
                </c:pt>
                <c:pt idx="7863">
                  <c:v>9.42</c:v>
                </c:pt>
                <c:pt idx="7864">
                  <c:v>9.3800000000000008</c:v>
                </c:pt>
                <c:pt idx="7865">
                  <c:v>9.5500000000000007</c:v>
                </c:pt>
                <c:pt idx="7866">
                  <c:v>9.77</c:v>
                </c:pt>
                <c:pt idx="7867">
                  <c:v>9.73</c:v>
                </c:pt>
                <c:pt idx="7868">
                  <c:v>9.94</c:v>
                </c:pt>
                <c:pt idx="7869">
                  <c:v>10.130000000000001</c:v>
                </c:pt>
                <c:pt idx="7870">
                  <c:v>10.3</c:v>
                </c:pt>
                <c:pt idx="7871">
                  <c:v>9.94</c:v>
                </c:pt>
                <c:pt idx="7872">
                  <c:v>10.210000000000001</c:v>
                </c:pt>
                <c:pt idx="7873">
                  <c:v>10.11</c:v>
                </c:pt>
                <c:pt idx="7874">
                  <c:v>10.199999999999999</c:v>
                </c:pt>
                <c:pt idx="7875">
                  <c:v>10.09</c:v>
                </c:pt>
                <c:pt idx="7876">
                  <c:v>9.9600000000000009</c:v>
                </c:pt>
                <c:pt idx="7877">
                  <c:v>10.119999999999999</c:v>
                </c:pt>
                <c:pt idx="7878">
                  <c:v>10.199999999999999</c:v>
                </c:pt>
                <c:pt idx="7879">
                  <c:v>10.14</c:v>
                </c:pt>
                <c:pt idx="7880">
                  <c:v>9.99</c:v>
                </c:pt>
                <c:pt idx="7881">
                  <c:v>9.84</c:v>
                </c:pt>
                <c:pt idx="7882">
                  <c:v>10.130000000000001</c:v>
                </c:pt>
                <c:pt idx="7883">
                  <c:v>10.29</c:v>
                </c:pt>
                <c:pt idx="7884">
                  <c:v>10.14</c:v>
                </c:pt>
                <c:pt idx="7885">
                  <c:v>10.32</c:v>
                </c:pt>
                <c:pt idx="7886">
                  <c:v>10.15</c:v>
                </c:pt>
                <c:pt idx="7887">
                  <c:v>10.220000000000001</c:v>
                </c:pt>
                <c:pt idx="7888">
                  <c:v>10.16</c:v>
                </c:pt>
                <c:pt idx="7889">
                  <c:v>10.32</c:v>
                </c:pt>
                <c:pt idx="7890">
                  <c:v>10.36</c:v>
                </c:pt>
                <c:pt idx="7891">
                  <c:v>10.43</c:v>
                </c:pt>
                <c:pt idx="7892">
                  <c:v>10.46</c:v>
                </c:pt>
                <c:pt idx="7893">
                  <c:v>10.56</c:v>
                </c:pt>
                <c:pt idx="7894">
                  <c:v>10.42</c:v>
                </c:pt>
                <c:pt idx="7895">
                  <c:v>10.29</c:v>
                </c:pt>
                <c:pt idx="7896">
                  <c:v>10.06</c:v>
                </c:pt>
                <c:pt idx="7897">
                  <c:v>10.26</c:v>
                </c:pt>
                <c:pt idx="7898">
                  <c:v>10.61</c:v>
                </c:pt>
                <c:pt idx="7899">
                  <c:v>11.09</c:v>
                </c:pt>
                <c:pt idx="7900">
                  <c:v>11.41</c:v>
                </c:pt>
                <c:pt idx="7901">
                  <c:v>11.61</c:v>
                </c:pt>
                <c:pt idx="7902">
                  <c:v>11.54</c:v>
                </c:pt>
                <c:pt idx="7903">
                  <c:v>11.57</c:v>
                </c:pt>
                <c:pt idx="7904">
                  <c:v>11.25</c:v>
                </c:pt>
                <c:pt idx="7905">
                  <c:v>10.71</c:v>
                </c:pt>
                <c:pt idx="7906">
                  <c:v>10.61</c:v>
                </c:pt>
                <c:pt idx="7907">
                  <c:v>10.37</c:v>
                </c:pt>
                <c:pt idx="7908">
                  <c:v>10.73</c:v>
                </c:pt>
                <c:pt idx="7909">
                  <c:v>11.01</c:v>
                </c:pt>
                <c:pt idx="7910">
                  <c:v>11.1</c:v>
                </c:pt>
                <c:pt idx="7911">
                  <c:v>11.08</c:v>
                </c:pt>
                <c:pt idx="7912">
                  <c:v>11.11</c:v>
                </c:pt>
                <c:pt idx="7913">
                  <c:v>10.94</c:v>
                </c:pt>
                <c:pt idx="7914">
                  <c:v>11.11</c:v>
                </c:pt>
                <c:pt idx="7915">
                  <c:v>11.76</c:v>
                </c:pt>
                <c:pt idx="7916">
                  <c:v>11.74</c:v>
                </c:pt>
                <c:pt idx="7917">
                  <c:v>10.93</c:v>
                </c:pt>
                <c:pt idx="7918">
                  <c:v>10.84</c:v>
                </c:pt>
                <c:pt idx="7919">
                  <c:v>10.59</c:v>
                </c:pt>
                <c:pt idx="7920">
                  <c:v>10.63</c:v>
                </c:pt>
                <c:pt idx="7921">
                  <c:v>11.16</c:v>
                </c:pt>
                <c:pt idx="7922">
                  <c:v>11.8</c:v>
                </c:pt>
                <c:pt idx="7923">
                  <c:v>12.31</c:v>
                </c:pt>
                <c:pt idx="7924">
                  <c:v>12.52</c:v>
                </c:pt>
                <c:pt idx="7925">
                  <c:v>12.7</c:v>
                </c:pt>
                <c:pt idx="7926">
                  <c:v>12.48</c:v>
                </c:pt>
                <c:pt idx="7927">
                  <c:v>12.15</c:v>
                </c:pt>
                <c:pt idx="7928">
                  <c:v>12.29</c:v>
                </c:pt>
                <c:pt idx="7929">
                  <c:v>12.42</c:v>
                </c:pt>
                <c:pt idx="7930">
                  <c:v>12.73</c:v>
                </c:pt>
                <c:pt idx="7931">
                  <c:v>12.84</c:v>
                </c:pt>
                <c:pt idx="7932">
                  <c:v>12.94</c:v>
                </c:pt>
                <c:pt idx="7933">
                  <c:v>13.13</c:v>
                </c:pt>
                <c:pt idx="7934">
                  <c:v>13.43</c:v>
                </c:pt>
                <c:pt idx="7935">
                  <c:v>13.36</c:v>
                </c:pt>
                <c:pt idx="7936">
                  <c:v>13.16</c:v>
                </c:pt>
                <c:pt idx="7937">
                  <c:v>12.6</c:v>
                </c:pt>
                <c:pt idx="7938">
                  <c:v>12.02</c:v>
                </c:pt>
                <c:pt idx="7939">
                  <c:v>11.93</c:v>
                </c:pt>
                <c:pt idx="7940">
                  <c:v>12.35</c:v>
                </c:pt>
                <c:pt idx="7941">
                  <c:v>13.02</c:v>
                </c:pt>
                <c:pt idx="7942">
                  <c:v>13.35</c:v>
                </c:pt>
                <c:pt idx="7943">
                  <c:v>13.24</c:v>
                </c:pt>
                <c:pt idx="7944">
                  <c:v>13.12</c:v>
                </c:pt>
                <c:pt idx="7945">
                  <c:v>13.11</c:v>
                </c:pt>
                <c:pt idx="7946">
                  <c:v>13.31</c:v>
                </c:pt>
                <c:pt idx="7947">
                  <c:v>12.79</c:v>
                </c:pt>
                <c:pt idx="7948">
                  <c:v>13.36</c:v>
                </c:pt>
                <c:pt idx="7949">
                  <c:v>12.59</c:v>
                </c:pt>
                <c:pt idx="7950">
                  <c:v>12.36</c:v>
                </c:pt>
                <c:pt idx="7951">
                  <c:v>12.37</c:v>
                </c:pt>
                <c:pt idx="7952">
                  <c:v>12.54</c:v>
                </c:pt>
                <c:pt idx="7953">
                  <c:v>12.98</c:v>
                </c:pt>
                <c:pt idx="7954">
                  <c:v>13.7</c:v>
                </c:pt>
                <c:pt idx="7955">
                  <c:v>14.08</c:v>
                </c:pt>
                <c:pt idx="7956">
                  <c:v>14.03</c:v>
                </c:pt>
                <c:pt idx="7957">
                  <c:v>13.69</c:v>
                </c:pt>
                <c:pt idx="7958">
                  <c:v>14</c:v>
                </c:pt>
                <c:pt idx="7959">
                  <c:v>14.25</c:v>
                </c:pt>
                <c:pt idx="7960">
                  <c:v>14.45</c:v>
                </c:pt>
                <c:pt idx="7961">
                  <c:v>14.55</c:v>
                </c:pt>
                <c:pt idx="7962">
                  <c:v>14.3</c:v>
                </c:pt>
                <c:pt idx="7963">
                  <c:v>14.36</c:v>
                </c:pt>
                <c:pt idx="7964">
                  <c:v>14.07</c:v>
                </c:pt>
                <c:pt idx="7965">
                  <c:v>14.18</c:v>
                </c:pt>
                <c:pt idx="7966">
                  <c:v>14.28</c:v>
                </c:pt>
                <c:pt idx="7967">
                  <c:v>14.32</c:v>
                </c:pt>
                <c:pt idx="7968">
                  <c:v>14.81</c:v>
                </c:pt>
                <c:pt idx="7969">
                  <c:v>14.89</c:v>
                </c:pt>
                <c:pt idx="7970">
                  <c:v>15.01</c:v>
                </c:pt>
                <c:pt idx="7971">
                  <c:v>15.04</c:v>
                </c:pt>
                <c:pt idx="7972">
                  <c:v>15.04</c:v>
                </c:pt>
                <c:pt idx="7973">
                  <c:v>15.12</c:v>
                </c:pt>
                <c:pt idx="7974">
                  <c:v>15.11</c:v>
                </c:pt>
                <c:pt idx="7975">
                  <c:v>15.3</c:v>
                </c:pt>
                <c:pt idx="7976">
                  <c:v>15.35</c:v>
                </c:pt>
                <c:pt idx="7977">
                  <c:v>15.4</c:v>
                </c:pt>
                <c:pt idx="7978">
                  <c:v>15.49</c:v>
                </c:pt>
                <c:pt idx="7979">
                  <c:v>15.49</c:v>
                </c:pt>
                <c:pt idx="7980">
                  <c:v>15.59</c:v>
                </c:pt>
                <c:pt idx="7981">
                  <c:v>15.59</c:v>
                </c:pt>
                <c:pt idx="7982">
                  <c:v>15.61</c:v>
                </c:pt>
                <c:pt idx="7983">
                  <c:v>15.76</c:v>
                </c:pt>
                <c:pt idx="7984">
                  <c:v>15.62</c:v>
                </c:pt>
                <c:pt idx="7985">
                  <c:v>15.62</c:v>
                </c:pt>
                <c:pt idx="7986">
                  <c:v>15.17</c:v>
                </c:pt>
                <c:pt idx="7987">
                  <c:v>15.38</c:v>
                </c:pt>
                <c:pt idx="7988">
                  <c:v>15.54</c:v>
                </c:pt>
                <c:pt idx="7989">
                  <c:v>15.89</c:v>
                </c:pt>
                <c:pt idx="7990">
                  <c:v>15.78</c:v>
                </c:pt>
                <c:pt idx="7991">
                  <c:v>15.68</c:v>
                </c:pt>
                <c:pt idx="7992">
                  <c:v>15.5</c:v>
                </c:pt>
                <c:pt idx="7993">
                  <c:v>15.87</c:v>
                </c:pt>
                <c:pt idx="7994">
                  <c:v>16.2</c:v>
                </c:pt>
                <c:pt idx="7995">
                  <c:v>16.690000000000001</c:v>
                </c:pt>
                <c:pt idx="7996">
                  <c:v>17</c:v>
                </c:pt>
                <c:pt idx="7997">
                  <c:v>17.100000000000001</c:v>
                </c:pt>
                <c:pt idx="7998">
                  <c:v>16.79</c:v>
                </c:pt>
                <c:pt idx="7999">
                  <c:v>16.329999999999998</c:v>
                </c:pt>
                <c:pt idx="8000">
                  <c:v>16.57</c:v>
                </c:pt>
                <c:pt idx="8001">
                  <c:v>16.95</c:v>
                </c:pt>
                <c:pt idx="8002">
                  <c:v>16.739999999999998</c:v>
                </c:pt>
                <c:pt idx="8003">
                  <c:v>17.23</c:v>
                </c:pt>
                <c:pt idx="8004">
                  <c:v>17.91</c:v>
                </c:pt>
                <c:pt idx="8005">
                  <c:v>17.34</c:v>
                </c:pt>
                <c:pt idx="8006">
                  <c:v>16.97</c:v>
                </c:pt>
                <c:pt idx="8007">
                  <c:v>16.68</c:v>
                </c:pt>
                <c:pt idx="8008">
                  <c:v>16.82</c:v>
                </c:pt>
                <c:pt idx="8009">
                  <c:v>16.989999999999998</c:v>
                </c:pt>
                <c:pt idx="8010">
                  <c:v>17.12</c:v>
                </c:pt>
                <c:pt idx="8011">
                  <c:v>17.29</c:v>
                </c:pt>
                <c:pt idx="8012">
                  <c:v>17.13</c:v>
                </c:pt>
                <c:pt idx="8013">
                  <c:v>16.57</c:v>
                </c:pt>
                <c:pt idx="8014">
                  <c:v>16.260000000000002</c:v>
                </c:pt>
                <c:pt idx="8015">
                  <c:v>16.350000000000001</c:v>
                </c:pt>
                <c:pt idx="8016">
                  <c:v>16.420000000000002</c:v>
                </c:pt>
                <c:pt idx="8017">
                  <c:v>16.62</c:v>
                </c:pt>
                <c:pt idx="8018">
                  <c:v>16.149999999999999</c:v>
                </c:pt>
                <c:pt idx="8019">
                  <c:v>16.22</c:v>
                </c:pt>
                <c:pt idx="8020">
                  <c:v>15.98</c:v>
                </c:pt>
                <c:pt idx="8021">
                  <c:v>16.32</c:v>
                </c:pt>
                <c:pt idx="8022">
                  <c:v>16.27</c:v>
                </c:pt>
                <c:pt idx="8023">
                  <c:v>16.350000000000001</c:v>
                </c:pt>
                <c:pt idx="8024">
                  <c:v>16.600000000000001</c:v>
                </c:pt>
                <c:pt idx="8025">
                  <c:v>16.46</c:v>
                </c:pt>
                <c:pt idx="8026">
                  <c:v>16.5</c:v>
                </c:pt>
                <c:pt idx="8027">
                  <c:v>16.63</c:v>
                </c:pt>
                <c:pt idx="8028">
                  <c:v>16.53</c:v>
                </c:pt>
                <c:pt idx="8029">
                  <c:v>16.82</c:v>
                </c:pt>
                <c:pt idx="8030">
                  <c:v>16.600000000000001</c:v>
                </c:pt>
                <c:pt idx="8031">
                  <c:v>16.600000000000001</c:v>
                </c:pt>
                <c:pt idx="8032">
                  <c:v>15.91</c:v>
                </c:pt>
                <c:pt idx="8033">
                  <c:v>16.12</c:v>
                </c:pt>
                <c:pt idx="8034">
                  <c:v>16.25</c:v>
                </c:pt>
                <c:pt idx="8035">
                  <c:v>16.309999999999999</c:v>
                </c:pt>
                <c:pt idx="8036">
                  <c:v>16.12</c:v>
                </c:pt>
                <c:pt idx="8037">
                  <c:v>16.399999999999999</c:v>
                </c:pt>
                <c:pt idx="8038">
                  <c:v>16.54</c:v>
                </c:pt>
                <c:pt idx="8039">
                  <c:v>16.66</c:v>
                </c:pt>
                <c:pt idx="8040">
                  <c:v>16.489999999999998</c:v>
                </c:pt>
                <c:pt idx="8041">
                  <c:v>16.72</c:v>
                </c:pt>
                <c:pt idx="8042">
                  <c:v>16.87</c:v>
                </c:pt>
                <c:pt idx="8043">
                  <c:v>16.62</c:v>
                </c:pt>
                <c:pt idx="8044">
                  <c:v>16.68</c:v>
                </c:pt>
                <c:pt idx="8045">
                  <c:v>16.649999999999999</c:v>
                </c:pt>
                <c:pt idx="8046">
                  <c:v>16.82</c:v>
                </c:pt>
                <c:pt idx="8047">
                  <c:v>16.66</c:v>
                </c:pt>
                <c:pt idx="8048">
                  <c:v>16.63</c:v>
                </c:pt>
                <c:pt idx="8049">
                  <c:v>17.04</c:v>
                </c:pt>
                <c:pt idx="8050">
                  <c:v>16.899999999999999</c:v>
                </c:pt>
                <c:pt idx="8051">
                  <c:v>16.27</c:v>
                </c:pt>
                <c:pt idx="8052">
                  <c:v>15.83</c:v>
                </c:pt>
                <c:pt idx="8053">
                  <c:v>16.28</c:v>
                </c:pt>
                <c:pt idx="8054">
                  <c:v>16.07</c:v>
                </c:pt>
                <c:pt idx="8055">
                  <c:v>16.25</c:v>
                </c:pt>
                <c:pt idx="8056">
                  <c:v>16.29</c:v>
                </c:pt>
                <c:pt idx="8057">
                  <c:v>16.39</c:v>
                </c:pt>
                <c:pt idx="8058">
                  <c:v>16.46</c:v>
                </c:pt>
                <c:pt idx="8059">
                  <c:v>16.64</c:v>
                </c:pt>
                <c:pt idx="8060">
                  <c:v>16.149999999999999</c:v>
                </c:pt>
                <c:pt idx="8061">
                  <c:v>15.97</c:v>
                </c:pt>
                <c:pt idx="8062">
                  <c:v>16.03</c:v>
                </c:pt>
                <c:pt idx="8063">
                  <c:v>16.04</c:v>
                </c:pt>
                <c:pt idx="8064">
                  <c:v>16.25</c:v>
                </c:pt>
                <c:pt idx="8065">
                  <c:v>16.82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4BB-45CA-87D6-E5B0D89A8A19}"/>
            </c:ext>
          </c:extLst>
        </c:ser>
        <c:ser>
          <c:idx val="3"/>
          <c:order val="3"/>
          <c:tx>
            <c:strRef>
              <c:f>'Bright angel'!$S$3</c:f>
              <c:strCache>
                <c:ptCount val="1"/>
                <c:pt idx="0">
                  <c:v>tpred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S$4:$S$8126</c:f>
              <c:numCache>
                <c:formatCode>General</c:formatCode>
                <c:ptCount val="8123"/>
                <c:pt idx="0">
                  <c:v>17.046341553559163</c:v>
                </c:pt>
                <c:pt idx="1">
                  <c:v>17.038037798349439</c:v>
                </c:pt>
                <c:pt idx="2">
                  <c:v>17.028913813799988</c:v>
                </c:pt>
                <c:pt idx="3">
                  <c:v>17.018972303546271</c:v>
                </c:pt>
                <c:pt idx="4">
                  <c:v>17.008216213471414</c:v>
                </c:pt>
                <c:pt idx="5">
                  <c:v>16.996648730835769</c:v>
                </c:pt>
                <c:pt idx="6">
                  <c:v>16.984273283335188</c:v>
                </c:pt>
                <c:pt idx="7">
                  <c:v>16.971093538083284</c:v>
                </c:pt>
                <c:pt idx="8">
                  <c:v>16.957113400520228</c:v>
                </c:pt>
                <c:pt idx="9">
                  <c:v>16.942337013265455</c:v>
                </c:pt>
                <c:pt idx="10">
                  <c:v>16.926768754879973</c:v>
                </c:pt>
                <c:pt idx="11">
                  <c:v>16.91041323857473</c:v>
                </c:pt>
                <c:pt idx="12">
                  <c:v>16.893275310838483</c:v>
                </c:pt>
                <c:pt idx="13">
                  <c:v>16.875360050016333</c:v>
                </c:pt>
                <c:pt idx="14">
                  <c:v>16.856672764783163</c:v>
                </c:pt>
                <c:pt idx="15">
                  <c:v>16.837218992582795</c:v>
                </c:pt>
                <c:pt idx="16">
                  <c:v>16.817004497991892</c:v>
                </c:pt>
                <c:pt idx="17">
                  <c:v>16.796035270997191</c:v>
                </c:pt>
                <c:pt idx="18">
                  <c:v>16.774317525237638</c:v>
                </c:pt>
                <c:pt idx="19">
                  <c:v>16.751857696145414</c:v>
                </c:pt>
                <c:pt idx="20">
                  <c:v>16.728662439057356</c:v>
                </c:pt>
                <c:pt idx="21">
                  <c:v>16.704738627226394</c:v>
                </c:pt>
                <c:pt idx="22">
                  <c:v>16.680093349791647</c:v>
                </c:pt>
                <c:pt idx="23">
                  <c:v>16.654733909683202</c:v>
                </c:pt>
                <c:pt idx="24">
                  <c:v>16.628667821453256</c:v>
                </c:pt>
                <c:pt idx="25">
                  <c:v>16.601902809043661</c:v>
                </c:pt>
                <c:pt idx="26">
                  <c:v>16.57444680350229</c:v>
                </c:pt>
                <c:pt idx="27">
                  <c:v>16.546307940641938</c:v>
                </c:pt>
                <c:pt idx="28">
                  <c:v>16.517494558612093</c:v>
                </c:pt>
                <c:pt idx="29">
                  <c:v>16.505291928979602</c:v>
                </c:pt>
                <c:pt idx="30">
                  <c:v>16.475537640572998</c:v>
                </c:pt>
                <c:pt idx="31">
                  <c:v>16.445129803764015</c:v>
                </c:pt>
                <c:pt idx="32">
                  <c:v>16.414077429054274</c:v>
                </c:pt>
                <c:pt idx="33">
                  <c:v>16.382389717929382</c:v>
                </c:pt>
                <c:pt idx="34">
                  <c:v>16.35007606013858</c:v>
                </c:pt>
                <c:pt idx="35">
                  <c:v>16.317146030922881</c:v>
                </c:pt>
                <c:pt idx="36">
                  <c:v>16.283609388157249</c:v>
                </c:pt>
                <c:pt idx="37">
                  <c:v>16.249476069469075</c:v>
                </c:pt>
                <c:pt idx="38">
                  <c:v>16.214756189300861</c:v>
                </c:pt>
                <c:pt idx="39">
                  <c:v>16.179460035906171</c:v>
                </c:pt>
                <c:pt idx="40">
                  <c:v>16.143598068293375</c:v>
                </c:pt>
                <c:pt idx="41">
                  <c:v>16.107180913133565</c:v>
                </c:pt>
                <c:pt idx="42">
                  <c:v>16.070219361623451</c:v>
                </c:pt>
                <c:pt idx="43">
                  <c:v>16.032724366260638</c:v>
                </c:pt>
                <c:pt idx="44">
                  <c:v>15.994707037629375</c:v>
                </c:pt>
                <c:pt idx="45">
                  <c:v>15.956178641076589</c:v>
                </c:pt>
                <c:pt idx="46">
                  <c:v>15.917150593405831</c:v>
                </c:pt>
                <c:pt idx="47">
                  <c:v>15.87763445946587</c:v>
                </c:pt>
                <c:pt idx="48">
                  <c:v>15.837641948731523</c:v>
                </c:pt>
                <c:pt idx="49">
                  <c:v>15.797184911863731</c:v>
                </c:pt>
                <c:pt idx="50">
                  <c:v>15.756275337147246</c:v>
                </c:pt>
                <c:pt idx="51">
                  <c:v>15.714925346971958</c:v>
                </c:pt>
                <c:pt idx="52">
                  <c:v>15.673147194227925</c:v>
                </c:pt>
                <c:pt idx="53">
                  <c:v>15.630953258692276</c:v>
                </c:pt>
                <c:pt idx="54">
                  <c:v>15.588356043329819</c:v>
                </c:pt>
                <c:pt idx="55">
                  <c:v>15.545368170619225</c:v>
                </c:pt>
                <c:pt idx="56">
                  <c:v>15.502002378799535</c:v>
                </c:pt>
                <c:pt idx="57">
                  <c:v>15.458271518086253</c:v>
                </c:pt>
                <c:pt idx="58">
                  <c:v>15.41418854687252</c:v>
                </c:pt>
                <c:pt idx="59">
                  <c:v>15.351160413323477</c:v>
                </c:pt>
                <c:pt idx="60">
                  <c:v>15.30628063263295</c:v>
                </c:pt>
                <c:pt idx="61">
                  <c:v>15.261093779621445</c:v>
                </c:pt>
                <c:pt idx="62">
                  <c:v>15.215613244133449</c:v>
                </c:pt>
                <c:pt idx="63">
                  <c:v>15.169852503038028</c:v>
                </c:pt>
                <c:pt idx="64">
                  <c:v>15.123825116225575</c:v>
                </c:pt>
                <c:pt idx="65">
                  <c:v>15.077544722599251</c:v>
                </c:pt>
                <c:pt idx="66">
                  <c:v>15.031025036048279</c:v>
                </c:pt>
                <c:pt idx="67">
                  <c:v>14.984279841349931</c:v>
                </c:pt>
                <c:pt idx="68">
                  <c:v>14.937322990124118</c:v>
                </c:pt>
                <c:pt idx="69">
                  <c:v>14.890168396689349</c:v>
                </c:pt>
                <c:pt idx="70">
                  <c:v>14.8428300339793</c:v>
                </c:pt>
                <c:pt idx="71">
                  <c:v>14.795321929367514</c:v>
                </c:pt>
                <c:pt idx="72">
                  <c:v>14.747658160525653</c:v>
                </c:pt>
                <c:pt idx="73">
                  <c:v>14.699852851262104</c:v>
                </c:pt>
                <c:pt idx="74">
                  <c:v>14.651920167326798</c:v>
                </c:pt>
                <c:pt idx="75">
                  <c:v>14.603874312203413</c:v>
                </c:pt>
                <c:pt idx="76">
                  <c:v>14.555729522910642</c:v>
                </c:pt>
                <c:pt idx="77">
                  <c:v>14.507500065798773</c:v>
                </c:pt>
                <c:pt idx="78">
                  <c:v>14.459200232286639</c:v>
                </c:pt>
                <c:pt idx="79">
                  <c:v>14.410844334667507</c:v>
                </c:pt>
                <c:pt idx="80">
                  <c:v>14.362446701827231</c:v>
                </c:pt>
                <c:pt idx="81">
                  <c:v>14.314021675039157</c:v>
                </c:pt>
                <c:pt idx="82">
                  <c:v>14.265583603678703</c:v>
                </c:pt>
                <c:pt idx="83">
                  <c:v>14.217146840986675</c:v>
                </c:pt>
                <c:pt idx="84">
                  <c:v>14.16872573982633</c:v>
                </c:pt>
                <c:pt idx="85">
                  <c:v>14.120334648420068</c:v>
                </c:pt>
                <c:pt idx="86">
                  <c:v>14.071987906087514</c:v>
                </c:pt>
                <c:pt idx="87">
                  <c:v>14.023699839006735</c:v>
                </c:pt>
                <c:pt idx="88">
                  <c:v>13.97548475598435</c:v>
                </c:pt>
                <c:pt idx="89">
                  <c:v>13.927356944184918</c:v>
                </c:pt>
                <c:pt idx="90">
                  <c:v>13.90733283802844</c:v>
                </c:pt>
                <c:pt idx="91">
                  <c:v>13.85935306604334</c:v>
                </c:pt>
                <c:pt idx="92">
                  <c:v>13.811494977597146</c:v>
                </c:pt>
                <c:pt idx="93">
                  <c:v>13.763772754094553</c:v>
                </c:pt>
                <c:pt idx="94">
                  <c:v>13.716200536650186</c:v>
                </c:pt>
                <c:pt idx="95">
                  <c:v>13.668792421933764</c:v>
                </c:pt>
                <c:pt idx="96">
                  <c:v>13.621562458002847</c:v>
                </c:pt>
                <c:pt idx="97">
                  <c:v>13.574524640110035</c:v>
                </c:pt>
                <c:pt idx="98">
                  <c:v>13.527692906570987</c:v>
                </c:pt>
                <c:pt idx="99">
                  <c:v>13.481081134644047</c:v>
                </c:pt>
                <c:pt idx="100">
                  <c:v>13.434703136408089</c:v>
                </c:pt>
                <c:pt idx="101">
                  <c:v>13.388572654659972</c:v>
                </c:pt>
                <c:pt idx="102">
                  <c:v>13.342703358852182</c:v>
                </c:pt>
                <c:pt idx="103">
                  <c:v>13.2971088410567</c:v>
                </c:pt>
                <c:pt idx="104">
                  <c:v>13.251802611903521</c:v>
                </c:pt>
                <c:pt idx="105">
                  <c:v>13.20679809661571</c:v>
                </c:pt>
                <c:pt idx="106">
                  <c:v>13.162108630992913</c:v>
                </c:pt>
                <c:pt idx="107">
                  <c:v>13.117747457497714</c:v>
                </c:pt>
                <c:pt idx="108">
                  <c:v>13.073727721298471</c:v>
                </c:pt>
                <c:pt idx="109">
                  <c:v>13.030062466388449</c:v>
                </c:pt>
                <c:pt idx="110">
                  <c:v>12.98676463172972</c:v>
                </c:pt>
                <c:pt idx="111">
                  <c:v>12.943847047409657</c:v>
                </c:pt>
                <c:pt idx="112">
                  <c:v>12.901322430830133</c:v>
                </c:pt>
                <c:pt idx="113">
                  <c:v>12.859203382948365</c:v>
                </c:pt>
                <c:pt idx="114">
                  <c:v>12.817502384556148</c:v>
                </c:pt>
                <c:pt idx="115">
                  <c:v>12.776231792550472</c:v>
                </c:pt>
                <c:pt idx="116">
                  <c:v>12.735403836307164</c:v>
                </c:pt>
                <c:pt idx="117">
                  <c:v>12.695030614022169</c:v>
                </c:pt>
                <c:pt idx="118">
                  <c:v>12.655124089161108</c:v>
                </c:pt>
                <c:pt idx="119">
                  <c:v>12.615696086884258</c:v>
                </c:pt>
                <c:pt idx="120">
                  <c:v>12.560681635905098</c:v>
                </c:pt>
                <c:pt idx="121">
                  <c:v>12.522458013781881</c:v>
                </c:pt>
                <c:pt idx="122">
                  <c:v>12.484752226060218</c:v>
                </c:pt>
                <c:pt idx="123">
                  <c:v>12.447575445786736</c:v>
                </c:pt>
                <c:pt idx="124">
                  <c:v>12.410938689235914</c:v>
                </c:pt>
                <c:pt idx="125">
                  <c:v>12.374852812677149</c:v>
                </c:pt>
                <c:pt idx="126">
                  <c:v>12.33932850913056</c:v>
                </c:pt>
                <c:pt idx="127">
                  <c:v>12.304376305210299</c:v>
                </c:pt>
                <c:pt idx="128">
                  <c:v>12.270006558012506</c:v>
                </c:pt>
                <c:pt idx="129">
                  <c:v>12.236229452038572</c:v>
                </c:pt>
                <c:pt idx="130">
                  <c:v>12.203054996170303</c:v>
                </c:pt>
                <c:pt idx="131">
                  <c:v>12.170493020711529</c:v>
                </c:pt>
                <c:pt idx="132">
                  <c:v>12.138553174485203</c:v>
                </c:pt>
                <c:pt idx="133">
                  <c:v>12.107244921953605</c:v>
                </c:pt>
                <c:pt idx="134">
                  <c:v>12.076577540421233</c:v>
                </c:pt>
                <c:pt idx="135">
                  <c:v>12.046560117308056</c:v>
                </c:pt>
                <c:pt idx="136">
                  <c:v>12.01720154741782</c:v>
                </c:pt>
                <c:pt idx="137">
                  <c:v>11.988510530328391</c:v>
                </c:pt>
                <c:pt idx="138">
                  <c:v>11.960495567804411</c:v>
                </c:pt>
                <c:pt idx="139">
                  <c:v>11.933164961286955</c:v>
                </c:pt>
                <c:pt idx="140">
                  <c:v>11.90652680942736</c:v>
                </c:pt>
                <c:pt idx="141">
                  <c:v>11.880589005679289</c:v>
                </c:pt>
                <c:pt idx="142">
                  <c:v>11.855359235979256</c:v>
                </c:pt>
                <c:pt idx="143">
                  <c:v>11.83084497644975</c:v>
                </c:pt>
                <c:pt idx="144">
                  <c:v>11.807053491192452</c:v>
                </c:pt>
                <c:pt idx="145">
                  <c:v>11.783991830140536</c:v>
                </c:pt>
                <c:pt idx="146">
                  <c:v>11.761666826964204</c:v>
                </c:pt>
                <c:pt idx="147">
                  <c:v>11.740085097041234</c:v>
                </c:pt>
                <c:pt idx="148">
                  <c:v>11.719253035501811</c:v>
                </c:pt>
                <c:pt idx="149">
                  <c:v>11.699176815339765</c:v>
                </c:pt>
                <c:pt idx="150">
                  <c:v>11.67986238557017</c:v>
                </c:pt>
                <c:pt idx="151">
                  <c:v>11.672040909051253</c:v>
                </c:pt>
                <c:pt idx="152">
                  <c:v>11.653815425467673</c:v>
                </c:pt>
                <c:pt idx="153">
                  <c:v>11.636365173835502</c:v>
                </c:pt>
                <c:pt idx="154">
                  <c:v>11.619695325042628</c:v>
                </c:pt>
                <c:pt idx="155">
                  <c:v>11.603810818723128</c:v>
                </c:pt>
                <c:pt idx="156">
                  <c:v>11.588716361797484</c:v>
                </c:pt>
                <c:pt idx="157">
                  <c:v>11.574416427082241</c:v>
                </c:pt>
                <c:pt idx="158">
                  <c:v>11.560915251955032</c:v>
                </c:pt>
                <c:pt idx="159">
                  <c:v>11.548216837104132</c:v>
                </c:pt>
                <c:pt idx="160">
                  <c:v>11.536324945345379</c:v>
                </c:pt>
                <c:pt idx="161">
                  <c:v>11.525243100504081</c:v>
                </c:pt>
                <c:pt idx="162">
                  <c:v>11.514974586368732</c:v>
                </c:pt>
                <c:pt idx="163">
                  <c:v>11.505522445720723</c:v>
                </c:pt>
                <c:pt idx="164">
                  <c:v>11.496889479435323</c:v>
                </c:pt>
                <c:pt idx="165">
                  <c:v>11.489078245644929</c:v>
                </c:pt>
                <c:pt idx="166">
                  <c:v>11.482091058988349</c:v>
                </c:pt>
                <c:pt idx="167">
                  <c:v>11.475929989918306</c:v>
                </c:pt>
                <c:pt idx="168">
                  <c:v>11.470596864093832</c:v>
                </c:pt>
                <c:pt idx="169">
                  <c:v>11.466093261834516</c:v>
                </c:pt>
                <c:pt idx="170">
                  <c:v>11.462420517654557</c:v>
                </c:pt>
                <c:pt idx="171">
                  <c:v>11.45957971986784</c:v>
                </c:pt>
                <c:pt idx="172">
                  <c:v>11.457571710264224</c:v>
                </c:pt>
                <c:pt idx="173">
                  <c:v>11.456397083859953</c:v>
                </c:pt>
                <c:pt idx="174">
                  <c:v>11.456056188722183</c:v>
                </c:pt>
                <c:pt idx="175">
                  <c:v>11.456549125865576</c:v>
                </c:pt>
                <c:pt idx="176">
                  <c:v>11.457875749222321</c:v>
                </c:pt>
                <c:pt idx="177">
                  <c:v>11.460035665685007</c:v>
                </c:pt>
                <c:pt idx="178">
                  <c:v>11.463028235224227</c:v>
                </c:pt>
                <c:pt idx="179">
                  <c:v>11.466852571076409</c:v>
                </c:pt>
                <c:pt idx="180">
                  <c:v>11.471507540008577</c:v>
                </c:pt>
                <c:pt idx="181">
                  <c:v>11.476991762653597</c:v>
                </c:pt>
                <c:pt idx="182">
                  <c:v>11.479521222583742</c:v>
                </c:pt>
                <c:pt idx="183">
                  <c:v>11.486177381151098</c:v>
                </c:pt>
                <c:pt idx="184">
                  <c:v>11.493658446440987</c:v>
                </c:pt>
                <c:pt idx="185">
                  <c:v>11.501962201650727</c:v>
                </c:pt>
                <c:pt idx="186">
                  <c:v>11.511086186200194</c:v>
                </c:pt>
                <c:pt idx="187">
                  <c:v>11.521027696453926</c:v>
                </c:pt>
                <c:pt idx="188">
                  <c:v>11.5317837865288</c:v>
                </c:pt>
                <c:pt idx="189">
                  <c:v>11.543351269164459</c:v>
                </c:pt>
                <c:pt idx="190">
                  <c:v>11.555726716665056</c:v>
                </c:pt>
                <c:pt idx="191">
                  <c:v>11.568906461916978</c:v>
                </c:pt>
                <c:pt idx="192">
                  <c:v>11.582886599478528</c:v>
                </c:pt>
                <c:pt idx="193">
                  <c:v>11.597662986734834</c:v>
                </c:pt>
                <c:pt idx="194">
                  <c:v>11.613231245120332</c:v>
                </c:pt>
                <c:pt idx="195">
                  <c:v>11.629586761425589</c:v>
                </c:pt>
                <c:pt idx="196">
                  <c:v>11.646724689159999</c:v>
                </c:pt>
                <c:pt idx="197">
                  <c:v>11.664639949984016</c:v>
                </c:pt>
                <c:pt idx="198">
                  <c:v>11.683327235217201</c:v>
                </c:pt>
                <c:pt idx="199">
                  <c:v>11.702781007415489</c:v>
                </c:pt>
                <c:pt idx="200">
                  <c:v>11.722995502008501</c:v>
                </c:pt>
                <c:pt idx="201">
                  <c:v>11.743964729003217</c:v>
                </c:pt>
                <c:pt idx="202">
                  <c:v>11.765682474762786</c:v>
                </c:pt>
                <c:pt idx="203">
                  <c:v>11.788142303852609</c:v>
                </c:pt>
                <c:pt idx="204">
                  <c:v>11.811337560943095</c:v>
                </c:pt>
                <c:pt idx="205">
                  <c:v>11.835261372774072</c:v>
                </c:pt>
                <c:pt idx="206">
                  <c:v>11.859906650206188</c:v>
                </c:pt>
                <c:pt idx="207">
                  <c:v>11.885266090317289</c:v>
                </c:pt>
                <c:pt idx="208">
                  <c:v>11.911332178547248</c:v>
                </c:pt>
                <c:pt idx="209">
                  <c:v>11.938097190956858</c:v>
                </c:pt>
                <c:pt idx="210">
                  <c:v>12.03470807102096</c:v>
                </c:pt>
                <c:pt idx="211">
                  <c:v>12.0644623594244</c:v>
                </c:pt>
                <c:pt idx="212">
                  <c:v>12.094870196236574</c:v>
                </c:pt>
                <c:pt idx="213">
                  <c:v>12.125922570946328</c:v>
                </c:pt>
                <c:pt idx="214">
                  <c:v>12.15761028207123</c:v>
                </c:pt>
                <c:pt idx="215">
                  <c:v>12.189923939858598</c:v>
                </c:pt>
                <c:pt idx="216">
                  <c:v>12.222853969077756</c:v>
                </c:pt>
                <c:pt idx="217">
                  <c:v>12.256390611843401</c:v>
                </c:pt>
                <c:pt idx="218">
                  <c:v>12.290523930531585</c:v>
                </c:pt>
                <c:pt idx="219">
                  <c:v>12.325243810699812</c:v>
                </c:pt>
                <c:pt idx="220">
                  <c:v>12.36053996409451</c:v>
                </c:pt>
                <c:pt idx="221">
                  <c:v>12.396401931707317</c:v>
                </c:pt>
                <c:pt idx="222">
                  <c:v>12.432819086867138</c:v>
                </c:pt>
                <c:pt idx="223">
                  <c:v>12.469780638377262</c:v>
                </c:pt>
                <c:pt idx="224">
                  <c:v>12.507275633740088</c:v>
                </c:pt>
                <c:pt idx="225">
                  <c:v>12.545292962371359</c:v>
                </c:pt>
                <c:pt idx="226">
                  <c:v>12.583821358924153</c:v>
                </c:pt>
                <c:pt idx="227">
                  <c:v>12.622849406594922</c:v>
                </c:pt>
                <c:pt idx="228">
                  <c:v>12.662365540534891</c:v>
                </c:pt>
                <c:pt idx="229">
                  <c:v>12.702358051264996</c:v>
                </c:pt>
                <c:pt idx="230">
                  <c:v>12.74281508813705</c:v>
                </c:pt>
                <c:pt idx="231">
                  <c:v>12.783724662853544</c:v>
                </c:pt>
                <c:pt idx="232">
                  <c:v>12.825074653028839</c:v>
                </c:pt>
                <c:pt idx="233">
                  <c:v>12.866852805772881</c:v>
                </c:pt>
                <c:pt idx="234">
                  <c:v>12.909046741308536</c:v>
                </c:pt>
                <c:pt idx="235">
                  <c:v>12.951643956671001</c:v>
                </c:pt>
                <c:pt idx="236">
                  <c:v>12.99463182937704</c:v>
                </c:pt>
                <c:pt idx="237">
                  <c:v>13.037997621201299</c:v>
                </c:pt>
                <c:pt idx="238">
                  <c:v>13.081728481914588</c:v>
                </c:pt>
                <c:pt idx="239">
                  <c:v>13.125811453123651</c:v>
                </c:pt>
                <c:pt idx="240">
                  <c:v>13.170233472097443</c:v>
                </c:pt>
                <c:pt idx="241">
                  <c:v>13.188839586677378</c:v>
                </c:pt>
                <c:pt idx="242">
                  <c:v>13.233719367367913</c:v>
                </c:pt>
                <c:pt idx="243">
                  <c:v>13.278906220379424</c:v>
                </c:pt>
                <c:pt idx="244">
                  <c:v>13.324386755862605</c:v>
                </c:pt>
                <c:pt idx="245">
                  <c:v>13.370147496962852</c:v>
                </c:pt>
                <c:pt idx="246">
                  <c:v>13.416174883775309</c:v>
                </c:pt>
                <c:pt idx="247">
                  <c:v>13.462455277396735</c:v>
                </c:pt>
                <c:pt idx="248">
                  <c:v>13.508974963952616</c:v>
                </c:pt>
                <c:pt idx="249">
                  <c:v>13.555720158650967</c:v>
                </c:pt>
                <c:pt idx="250">
                  <c:v>13.602677009876784</c:v>
                </c:pt>
                <c:pt idx="251">
                  <c:v>13.649831603306565</c:v>
                </c:pt>
                <c:pt idx="252">
                  <c:v>13.69716996602161</c:v>
                </c:pt>
                <c:pt idx="253">
                  <c:v>13.744678070633398</c:v>
                </c:pt>
                <c:pt idx="254">
                  <c:v>13.792341839470218</c:v>
                </c:pt>
                <c:pt idx="255">
                  <c:v>13.840147148733754</c:v>
                </c:pt>
                <c:pt idx="256">
                  <c:v>13.888079832674121</c:v>
                </c:pt>
                <c:pt idx="257">
                  <c:v>13.936125687797508</c:v>
                </c:pt>
                <c:pt idx="258">
                  <c:v>13.98427047708519</c:v>
                </c:pt>
                <c:pt idx="259">
                  <c:v>14.032499934202152</c:v>
                </c:pt>
                <c:pt idx="260">
                  <c:v>14.080799767714288</c:v>
                </c:pt>
                <c:pt idx="261">
                  <c:v>14.129155665333421</c:v>
                </c:pt>
                <c:pt idx="262">
                  <c:v>14.177553298173697</c:v>
                </c:pt>
                <c:pt idx="263">
                  <c:v>14.225978324961773</c:v>
                </c:pt>
                <c:pt idx="264">
                  <c:v>14.274416396322225</c:v>
                </c:pt>
                <c:pt idx="265">
                  <c:v>14.322853159009135</c:v>
                </c:pt>
                <c:pt idx="266">
                  <c:v>14.371274260174598</c:v>
                </c:pt>
                <c:pt idx="267">
                  <c:v>14.419665351580861</c:v>
                </c:pt>
                <c:pt idx="268">
                  <c:v>14.468012093913412</c:v>
                </c:pt>
                <c:pt idx="269">
                  <c:v>14.51630016099419</c:v>
                </c:pt>
                <c:pt idx="270">
                  <c:v>14.564515244016572</c:v>
                </c:pt>
                <c:pt idx="271">
                  <c:v>14.632667161972481</c:v>
                </c:pt>
                <c:pt idx="272">
                  <c:v>14.680646933957579</c:v>
                </c:pt>
                <c:pt idx="273">
                  <c:v>14.72850502239872</c:v>
                </c:pt>
                <c:pt idx="274">
                  <c:v>14.776227245906361</c:v>
                </c:pt>
                <c:pt idx="275">
                  <c:v>14.823799463350724</c:v>
                </c:pt>
                <c:pt idx="276">
                  <c:v>14.871207578062142</c:v>
                </c:pt>
                <c:pt idx="277">
                  <c:v>14.918437541998056</c:v>
                </c:pt>
                <c:pt idx="278">
                  <c:v>14.965475359890865</c:v>
                </c:pt>
                <c:pt idx="279">
                  <c:v>15.012307093429909</c:v>
                </c:pt>
                <c:pt idx="280">
                  <c:v>15.058918865351933</c:v>
                </c:pt>
                <c:pt idx="281">
                  <c:v>15.105296863592798</c:v>
                </c:pt>
                <c:pt idx="282">
                  <c:v>15.15142734534091</c:v>
                </c:pt>
                <c:pt idx="283">
                  <c:v>15.197296641143861</c:v>
                </c:pt>
                <c:pt idx="284">
                  <c:v>15.242891158944172</c:v>
                </c:pt>
                <c:pt idx="285">
                  <c:v>15.288197388097343</c:v>
                </c:pt>
                <c:pt idx="286">
                  <c:v>15.333201903385149</c:v>
                </c:pt>
                <c:pt idx="287">
                  <c:v>15.377891369003235</c:v>
                </c:pt>
                <c:pt idx="288">
                  <c:v>15.422252542503134</c:v>
                </c:pt>
                <c:pt idx="289">
                  <c:v>15.46627227870237</c:v>
                </c:pt>
                <c:pt idx="290">
                  <c:v>15.509937533612385</c:v>
                </c:pt>
                <c:pt idx="291">
                  <c:v>15.553235368271105</c:v>
                </c:pt>
                <c:pt idx="292">
                  <c:v>15.596152952591162</c:v>
                </c:pt>
                <c:pt idx="293">
                  <c:v>15.638677569170678</c:v>
                </c:pt>
                <c:pt idx="294">
                  <c:v>15.680796617048008</c:v>
                </c:pt>
                <c:pt idx="295">
                  <c:v>15.722497615444647</c:v>
                </c:pt>
                <c:pt idx="296">
                  <c:v>15.763768207450315</c:v>
                </c:pt>
                <c:pt idx="297">
                  <c:v>15.804596163693615</c:v>
                </c:pt>
                <c:pt idx="298">
                  <c:v>15.844969385978601</c:v>
                </c:pt>
                <c:pt idx="299">
                  <c:v>15.884875910839654</c:v>
                </c:pt>
                <c:pt idx="300">
                  <c:v>15.924303913116493</c:v>
                </c:pt>
                <c:pt idx="301">
                  <c:v>15.96324170944521</c:v>
                </c:pt>
                <c:pt idx="302">
                  <c:v>15.979318364091572</c:v>
                </c:pt>
                <c:pt idx="303">
                  <c:v>16.017541986218848</c:v>
                </c:pt>
                <c:pt idx="304">
                  <c:v>16.055247773940501</c:v>
                </c:pt>
                <c:pt idx="305">
                  <c:v>16.092424554213974</c:v>
                </c:pt>
                <c:pt idx="306">
                  <c:v>16.129061310764783</c:v>
                </c:pt>
                <c:pt idx="307">
                  <c:v>16.165147187323537</c:v>
                </c:pt>
                <c:pt idx="308">
                  <c:v>16.200671490870114</c:v>
                </c:pt>
                <c:pt idx="309">
                  <c:v>16.235623694790366</c:v>
                </c:pt>
                <c:pt idx="310">
                  <c:v>16.269993441988149</c:v>
                </c:pt>
                <c:pt idx="311">
                  <c:v>16.30377054796207</c:v>
                </c:pt>
                <c:pt idx="312">
                  <c:v>16.336945003830326</c:v>
                </c:pt>
                <c:pt idx="313">
                  <c:v>16.369506979289088</c:v>
                </c:pt>
                <c:pt idx="314">
                  <c:v>16.401446825515404</c:v>
                </c:pt>
                <c:pt idx="315">
                  <c:v>16.432755078046988</c:v>
                </c:pt>
                <c:pt idx="316">
                  <c:v>16.46342245957614</c:v>
                </c:pt>
                <c:pt idx="317">
                  <c:v>16.493439882692513</c:v>
                </c:pt>
                <c:pt idx="318">
                  <c:v>16.522798452582737</c:v>
                </c:pt>
                <c:pt idx="319">
                  <c:v>16.551489469672152</c:v>
                </c:pt>
                <c:pt idx="320">
                  <c:v>16.579504432196121</c:v>
                </c:pt>
                <c:pt idx="321">
                  <c:v>16.606835038713562</c:v>
                </c:pt>
                <c:pt idx="322">
                  <c:v>16.633473190573142</c:v>
                </c:pt>
                <c:pt idx="323">
                  <c:v>16.659410994318499</c:v>
                </c:pt>
                <c:pt idx="324">
                  <c:v>16.684640764021221</c:v>
                </c:pt>
                <c:pt idx="325">
                  <c:v>16.709155023550714</c:v>
                </c:pt>
                <c:pt idx="326">
                  <c:v>16.732946508805522</c:v>
                </c:pt>
                <c:pt idx="327">
                  <c:v>16.756008169857502</c:v>
                </c:pt>
                <c:pt idx="328">
                  <c:v>16.778333173036216</c:v>
                </c:pt>
                <c:pt idx="329">
                  <c:v>16.799914902959173</c:v>
                </c:pt>
                <c:pt idx="330">
                  <c:v>16.820746964496418</c:v>
                </c:pt>
                <c:pt idx="331">
                  <c:v>16.840823184660611</c:v>
                </c:pt>
                <c:pt idx="332">
                  <c:v>16.867959090949103</c:v>
                </c:pt>
                <c:pt idx="333">
                  <c:v>16.886184574530784</c:v>
                </c:pt>
                <c:pt idx="334">
                  <c:v>16.903634826163021</c:v>
                </c:pt>
                <c:pt idx="335">
                  <c:v>16.920304674957684</c:v>
                </c:pt>
                <c:pt idx="336">
                  <c:v>16.936189181277168</c:v>
                </c:pt>
                <c:pt idx="337">
                  <c:v>16.951283638201243</c:v>
                </c:pt>
                <c:pt idx="338">
                  <c:v>16.965583572918025</c:v>
                </c:pt>
                <c:pt idx="339">
                  <c:v>16.979084748045217</c:v>
                </c:pt>
                <c:pt idx="340">
                  <c:v>16.991783162896105</c:v>
                </c:pt>
                <c:pt idx="341">
                  <c:v>17.003675054653627</c:v>
                </c:pt>
                <c:pt idx="342">
                  <c:v>17.01475689949612</c:v>
                </c:pt>
                <c:pt idx="343">
                  <c:v>17.025025413631457</c:v>
                </c:pt>
                <c:pt idx="344">
                  <c:v>17.034477554278492</c:v>
                </c:pt>
                <c:pt idx="345">
                  <c:v>17.043110520564834</c:v>
                </c:pt>
                <c:pt idx="346">
                  <c:v>17.050921754355212</c:v>
                </c:pt>
                <c:pt idx="347">
                  <c:v>17.057908941011775</c:v>
                </c:pt>
                <c:pt idx="348">
                  <c:v>17.064070010081803</c:v>
                </c:pt>
                <c:pt idx="349">
                  <c:v>17.06940313590626</c:v>
                </c:pt>
                <c:pt idx="350">
                  <c:v>17.073906738165562</c:v>
                </c:pt>
                <c:pt idx="351">
                  <c:v>17.077579482345506</c:v>
                </c:pt>
                <c:pt idx="352">
                  <c:v>17.080420280132206</c:v>
                </c:pt>
                <c:pt idx="353">
                  <c:v>17.082428289735805</c:v>
                </c:pt>
                <c:pt idx="354">
                  <c:v>17.083602916140062</c:v>
                </c:pt>
                <c:pt idx="355">
                  <c:v>17.083943811277813</c:v>
                </c:pt>
                <c:pt idx="356">
                  <c:v>17.083450874134407</c:v>
                </c:pt>
                <c:pt idx="357">
                  <c:v>17.082124250777643</c:v>
                </c:pt>
                <c:pt idx="358">
                  <c:v>17.079964334314944</c:v>
                </c:pt>
                <c:pt idx="359">
                  <c:v>17.076971764775706</c:v>
                </c:pt>
                <c:pt idx="360">
                  <c:v>17.073147428923509</c:v>
                </c:pt>
                <c:pt idx="361">
                  <c:v>17.068492459991326</c:v>
                </c:pt>
                <c:pt idx="362">
                  <c:v>17.063008237346288</c:v>
                </c:pt>
                <c:pt idx="363">
                  <c:v>17.060478777416797</c:v>
                </c:pt>
                <c:pt idx="364">
                  <c:v>17.053822618848766</c:v>
                </c:pt>
                <c:pt idx="365">
                  <c:v>17.046341553558861</c:v>
                </c:pt>
                <c:pt idx="366">
                  <c:v>17.038037798349105</c:v>
                </c:pt>
                <c:pt idx="367">
                  <c:v>17.028913813800632</c:v>
                </c:pt>
                <c:pt idx="368">
                  <c:v>17.018972303545876</c:v>
                </c:pt>
                <c:pt idx="369">
                  <c:v>17.008216213470984</c:v>
                </c:pt>
                <c:pt idx="370">
                  <c:v>16.996648730836576</c:v>
                </c:pt>
                <c:pt idx="371">
                  <c:v>16.984273283336048</c:v>
                </c:pt>
                <c:pt idx="372">
                  <c:v>16.971093538082762</c:v>
                </c:pt>
                <c:pt idx="373">
                  <c:v>16.957113400521198</c:v>
                </c:pt>
                <c:pt idx="374">
                  <c:v>16.942337013266478</c:v>
                </c:pt>
                <c:pt idx="375">
                  <c:v>16.926768754879362</c:v>
                </c:pt>
                <c:pt idx="376">
                  <c:v>16.910413238574087</c:v>
                </c:pt>
                <c:pt idx="377">
                  <c:v>16.893275310839662</c:v>
                </c:pt>
                <c:pt idx="378">
                  <c:v>16.875360050015633</c:v>
                </c:pt>
                <c:pt idx="379">
                  <c:v>16.856672764782431</c:v>
                </c:pt>
                <c:pt idx="380">
                  <c:v>16.83721899258413</c:v>
                </c:pt>
                <c:pt idx="381">
                  <c:v>16.8170044979911</c:v>
                </c:pt>
                <c:pt idx="382">
                  <c:v>16.796035270996374</c:v>
                </c:pt>
                <c:pt idx="383">
                  <c:v>16.774317525236789</c:v>
                </c:pt>
                <c:pt idx="384">
                  <c:v>16.751857696146953</c:v>
                </c:pt>
                <c:pt idx="385">
                  <c:v>16.728662439056453</c:v>
                </c:pt>
                <c:pt idx="386">
                  <c:v>16.70473862722546</c:v>
                </c:pt>
                <c:pt idx="387">
                  <c:v>16.680093349793331</c:v>
                </c:pt>
                <c:pt idx="388">
                  <c:v>16.654733909684932</c:v>
                </c:pt>
                <c:pt idx="389">
                  <c:v>16.628667821452243</c:v>
                </c:pt>
                <c:pt idx="390">
                  <c:v>16.60190280904262</c:v>
                </c:pt>
                <c:pt idx="391">
                  <c:v>16.574446803504163</c:v>
                </c:pt>
                <c:pt idx="392">
                  <c:v>16.546307940640848</c:v>
                </c:pt>
                <c:pt idx="393">
                  <c:v>16.517494558610974</c:v>
                </c:pt>
                <c:pt idx="394">
                  <c:v>16.505291928978473</c:v>
                </c:pt>
                <c:pt idx="395">
                  <c:v>16.475537640575023</c:v>
                </c:pt>
                <c:pt idx="396">
                  <c:v>16.445129803766083</c:v>
                </c:pt>
                <c:pt idx="397">
                  <c:v>16.414077429053069</c:v>
                </c:pt>
                <c:pt idx="398">
                  <c:v>16.382389717928156</c:v>
                </c:pt>
                <c:pt idx="399">
                  <c:v>16.350076060140776</c:v>
                </c:pt>
                <c:pt idx="400">
                  <c:v>16.317146030921606</c:v>
                </c:pt>
                <c:pt idx="401">
                  <c:v>16.283609388155952</c:v>
                </c:pt>
                <c:pt idx="402">
                  <c:v>16.249476069467754</c:v>
                </c:pt>
                <c:pt idx="403">
                  <c:v>16.214756189303216</c:v>
                </c:pt>
                <c:pt idx="404">
                  <c:v>16.179460035904807</c:v>
                </c:pt>
                <c:pt idx="405">
                  <c:v>16.14359806829199</c:v>
                </c:pt>
                <c:pt idx="406">
                  <c:v>16.107180913136034</c:v>
                </c:pt>
                <c:pt idx="407">
                  <c:v>16.070219361622023</c:v>
                </c:pt>
                <c:pt idx="408">
                  <c:v>16.032724366259188</c:v>
                </c:pt>
                <c:pt idx="409">
                  <c:v>15.994707037627906</c:v>
                </c:pt>
                <c:pt idx="410">
                  <c:v>15.9561786410792</c:v>
                </c:pt>
                <c:pt idx="411">
                  <c:v>15.917150593404322</c:v>
                </c:pt>
                <c:pt idx="412">
                  <c:v>15.877634459464346</c:v>
                </c:pt>
                <c:pt idx="413">
                  <c:v>15.83764194873423</c:v>
                </c:pt>
                <c:pt idx="414">
                  <c:v>15.797184911866468</c:v>
                </c:pt>
                <c:pt idx="415">
                  <c:v>15.756275337145667</c:v>
                </c:pt>
                <c:pt idx="416">
                  <c:v>15.714925346970363</c:v>
                </c:pt>
                <c:pt idx="417">
                  <c:v>15.673147194230751</c:v>
                </c:pt>
                <c:pt idx="418">
                  <c:v>15.630953258690649</c:v>
                </c:pt>
                <c:pt idx="419">
                  <c:v>15.588356043328178</c:v>
                </c:pt>
                <c:pt idx="420">
                  <c:v>15.54536817062213</c:v>
                </c:pt>
                <c:pt idx="421">
                  <c:v>15.502002378797863</c:v>
                </c:pt>
                <c:pt idx="422">
                  <c:v>15.458271518084569</c:v>
                </c:pt>
                <c:pt idx="423">
                  <c:v>15.414188546875499</c:v>
                </c:pt>
                <c:pt idx="424">
                  <c:v>15.351160413326488</c:v>
                </c:pt>
                <c:pt idx="425">
                  <c:v>15.306280632631221</c:v>
                </c:pt>
                <c:pt idx="426">
                  <c:v>15.261093779619705</c:v>
                </c:pt>
                <c:pt idx="427">
                  <c:v>15.215613244136518</c:v>
                </c:pt>
                <c:pt idx="428">
                  <c:v>15.169852503036267</c:v>
                </c:pt>
                <c:pt idx="429">
                  <c:v>15.123825116223804</c:v>
                </c:pt>
                <c:pt idx="430">
                  <c:v>15.077544722602374</c:v>
                </c:pt>
                <c:pt idx="431">
                  <c:v>15.031025036051417</c:v>
                </c:pt>
                <c:pt idx="432">
                  <c:v>14.984279841348133</c:v>
                </c:pt>
                <c:pt idx="433">
                  <c:v>14.937322990122313</c:v>
                </c:pt>
                <c:pt idx="434">
                  <c:v>14.890168396692529</c:v>
                </c:pt>
                <c:pt idx="435">
                  <c:v>14.84283003397748</c:v>
                </c:pt>
                <c:pt idx="436">
                  <c:v>14.795321929365688</c:v>
                </c:pt>
                <c:pt idx="437">
                  <c:v>14.747658160528866</c:v>
                </c:pt>
                <c:pt idx="438">
                  <c:v>14.699852851265327</c:v>
                </c:pt>
                <c:pt idx="439">
                  <c:v>14.651920167324958</c:v>
                </c:pt>
                <c:pt idx="440">
                  <c:v>14.603874312201567</c:v>
                </c:pt>
                <c:pt idx="441">
                  <c:v>14.555729522913884</c:v>
                </c:pt>
                <c:pt idx="442">
                  <c:v>14.507500065796922</c:v>
                </c:pt>
                <c:pt idx="443">
                  <c:v>14.459200232284784</c:v>
                </c:pt>
                <c:pt idx="444">
                  <c:v>14.410844334665651</c:v>
                </c:pt>
                <c:pt idx="445">
                  <c:v>14.362446701830489</c:v>
                </c:pt>
                <c:pt idx="446">
                  <c:v>14.314021675037297</c:v>
                </c:pt>
                <c:pt idx="447">
                  <c:v>14.265583603676845</c:v>
                </c:pt>
                <c:pt idx="448">
                  <c:v>14.217146840989935</c:v>
                </c:pt>
                <c:pt idx="449">
                  <c:v>14.168725739829588</c:v>
                </c:pt>
                <c:pt idx="450">
                  <c:v>14.120334648418211</c:v>
                </c:pt>
                <c:pt idx="451">
                  <c:v>14.071987906085662</c:v>
                </c:pt>
                <c:pt idx="452">
                  <c:v>14.023699839009984</c:v>
                </c:pt>
                <c:pt idx="453">
                  <c:v>13.975484755982501</c:v>
                </c:pt>
                <c:pt idx="454">
                  <c:v>13.927356944183073</c:v>
                </c:pt>
                <c:pt idx="455">
                  <c:v>13.907332838026598</c:v>
                </c:pt>
                <c:pt idx="456">
                  <c:v>13.859353066041502</c:v>
                </c:pt>
                <c:pt idx="457">
                  <c:v>13.811494977600363</c:v>
                </c:pt>
                <c:pt idx="458">
                  <c:v>13.763772754092725</c:v>
                </c:pt>
                <c:pt idx="459">
                  <c:v>13.716200536648364</c:v>
                </c:pt>
                <c:pt idx="460">
                  <c:v>13.668792421936949</c:v>
                </c:pt>
                <c:pt idx="461">
                  <c:v>13.62156245800602</c:v>
                </c:pt>
                <c:pt idx="462">
                  <c:v>13.574524640108233</c:v>
                </c:pt>
                <c:pt idx="463">
                  <c:v>13.527692906569193</c:v>
                </c:pt>
                <c:pt idx="464">
                  <c:v>13.481081134647175</c:v>
                </c:pt>
                <c:pt idx="465">
                  <c:v>13.434703136406315</c:v>
                </c:pt>
                <c:pt idx="466">
                  <c:v>13.388572654658207</c:v>
                </c:pt>
                <c:pt idx="467">
                  <c:v>13.34270335885526</c:v>
                </c:pt>
                <c:pt idx="468">
                  <c:v>13.297108841054955</c:v>
                </c:pt>
                <c:pt idx="469">
                  <c:v>13.251802611901789</c:v>
                </c:pt>
                <c:pt idx="470">
                  <c:v>13.206798096613991</c:v>
                </c:pt>
                <c:pt idx="471">
                  <c:v>13.16210863099591</c:v>
                </c:pt>
                <c:pt idx="472">
                  <c:v>13.117747457496018</c:v>
                </c:pt>
                <c:pt idx="473">
                  <c:v>13.073727721296788</c:v>
                </c:pt>
                <c:pt idx="474">
                  <c:v>13.030062466386781</c:v>
                </c:pt>
                <c:pt idx="475">
                  <c:v>12.986764631732623</c:v>
                </c:pt>
                <c:pt idx="476">
                  <c:v>12.943847047408017</c:v>
                </c:pt>
                <c:pt idx="477">
                  <c:v>12.901322430828507</c:v>
                </c:pt>
                <c:pt idx="478">
                  <c:v>12.859203382951186</c:v>
                </c:pt>
                <c:pt idx="479">
                  <c:v>12.817502384554556</c:v>
                </c:pt>
                <c:pt idx="480">
                  <c:v>12.776231792548897</c:v>
                </c:pt>
                <c:pt idx="481">
                  <c:v>12.735403836305606</c:v>
                </c:pt>
                <c:pt idx="482">
                  <c:v>12.695030614024869</c:v>
                </c:pt>
                <c:pt idx="483">
                  <c:v>12.655124089159585</c:v>
                </c:pt>
                <c:pt idx="484">
                  <c:v>12.615696086882753</c:v>
                </c:pt>
                <c:pt idx="485">
                  <c:v>12.560681635907688</c:v>
                </c:pt>
                <c:pt idx="486">
                  <c:v>12.522458013780424</c:v>
                </c:pt>
                <c:pt idx="487">
                  <c:v>12.484752226058781</c:v>
                </c:pt>
                <c:pt idx="488">
                  <c:v>12.447575445785318</c:v>
                </c:pt>
                <c:pt idx="489">
                  <c:v>12.410938689238362</c:v>
                </c:pt>
                <c:pt idx="490">
                  <c:v>12.374852812675776</c:v>
                </c:pt>
                <c:pt idx="491">
                  <c:v>12.339328509129206</c:v>
                </c:pt>
                <c:pt idx="492">
                  <c:v>12.304376305212632</c:v>
                </c:pt>
                <c:pt idx="493">
                  <c:v>12.270006558014799</c:v>
                </c:pt>
                <c:pt idx="494">
                  <c:v>12.236229452037287</c:v>
                </c:pt>
                <c:pt idx="495">
                  <c:v>12.203054996169042</c:v>
                </c:pt>
                <c:pt idx="496">
                  <c:v>12.1704930207137</c:v>
                </c:pt>
                <c:pt idx="497">
                  <c:v>12.138553174483988</c:v>
                </c:pt>
                <c:pt idx="498">
                  <c:v>12.107244921952415</c:v>
                </c:pt>
                <c:pt idx="499">
                  <c:v>12.076577540423276</c:v>
                </c:pt>
                <c:pt idx="500">
                  <c:v>12.046560117310054</c:v>
                </c:pt>
                <c:pt idx="501">
                  <c:v>12.017201547416706</c:v>
                </c:pt>
                <c:pt idx="502">
                  <c:v>11.988510530327302</c:v>
                </c:pt>
                <c:pt idx="503">
                  <c:v>11.960495567806273</c:v>
                </c:pt>
                <c:pt idx="504">
                  <c:v>11.933164961285922</c:v>
                </c:pt>
                <c:pt idx="505">
                  <c:v>11.906526809426351</c:v>
                </c:pt>
                <c:pt idx="506">
                  <c:v>11.88058900568101</c:v>
                </c:pt>
                <c:pt idx="507">
                  <c:v>11.855359235978302</c:v>
                </c:pt>
                <c:pt idx="508">
                  <c:v>11.830844976448823</c:v>
                </c:pt>
                <c:pt idx="509">
                  <c:v>11.807053491194027</c:v>
                </c:pt>
                <c:pt idx="510">
                  <c:v>11.783991830142062</c:v>
                </c:pt>
                <c:pt idx="511">
                  <c:v>11.761666826963362</c:v>
                </c:pt>
                <c:pt idx="512">
                  <c:v>11.740085097040421</c:v>
                </c:pt>
                <c:pt idx="513">
                  <c:v>11.719253035503188</c:v>
                </c:pt>
                <c:pt idx="514">
                  <c:v>11.69917681533901</c:v>
                </c:pt>
                <c:pt idx="515">
                  <c:v>11.679862385569443</c:v>
                </c:pt>
                <c:pt idx="516">
                  <c:v>11.672040909050539</c:v>
                </c:pt>
                <c:pt idx="517">
                  <c:v>11.653815425468872</c:v>
                </c:pt>
                <c:pt idx="518">
                  <c:v>11.63636517383665</c:v>
                </c:pt>
                <c:pt idx="519">
                  <c:v>11.619695325042002</c:v>
                </c:pt>
                <c:pt idx="520">
                  <c:v>11.603810818722533</c:v>
                </c:pt>
                <c:pt idx="521">
                  <c:v>11.588716361798474</c:v>
                </c:pt>
                <c:pt idx="522">
                  <c:v>11.574416427081708</c:v>
                </c:pt>
                <c:pt idx="523">
                  <c:v>11.56091525195453</c:v>
                </c:pt>
                <c:pt idx="524">
                  <c:v>11.548216837103659</c:v>
                </c:pt>
                <c:pt idx="525">
                  <c:v>11.536324945346152</c:v>
                </c:pt>
                <c:pt idx="526">
                  <c:v>11.525243100503673</c:v>
                </c:pt>
                <c:pt idx="527">
                  <c:v>11.514974586368353</c:v>
                </c:pt>
                <c:pt idx="528">
                  <c:v>11.505522445721333</c:v>
                </c:pt>
                <c:pt idx="529">
                  <c:v>11.496889479435008</c:v>
                </c:pt>
                <c:pt idx="530">
                  <c:v>11.489078245644647</c:v>
                </c:pt>
                <c:pt idx="531">
                  <c:v>11.482091058988097</c:v>
                </c:pt>
                <c:pt idx="532">
                  <c:v>11.475929989918694</c:v>
                </c:pt>
                <c:pt idx="533">
                  <c:v>11.470596864093643</c:v>
                </c:pt>
                <c:pt idx="534">
                  <c:v>11.466093261834359</c:v>
                </c:pt>
                <c:pt idx="535">
                  <c:v>11.462420517654431</c:v>
                </c:pt>
                <c:pt idx="536">
                  <c:v>11.459579719868001</c:v>
                </c:pt>
                <c:pt idx="537">
                  <c:v>11.457571710264164</c:v>
                </c:pt>
                <c:pt idx="538">
                  <c:v>11.456397083859923</c:v>
                </c:pt>
                <c:pt idx="539">
                  <c:v>11.456056188722178</c:v>
                </c:pt>
                <c:pt idx="540">
                  <c:v>11.456549125865612</c:v>
                </c:pt>
                <c:pt idx="541">
                  <c:v>11.457875749222389</c:v>
                </c:pt>
                <c:pt idx="542">
                  <c:v>11.460035665685107</c:v>
                </c:pt>
                <c:pt idx="543">
                  <c:v>11.463028235223998</c:v>
                </c:pt>
                <c:pt idx="544">
                  <c:v>11.466852571076572</c:v>
                </c:pt>
                <c:pt idx="545">
                  <c:v>11.471507540008771</c:v>
                </c:pt>
                <c:pt idx="546">
                  <c:v>11.476991762653199</c:v>
                </c:pt>
                <c:pt idx="547">
                  <c:v>11.479521222583321</c:v>
                </c:pt>
                <c:pt idx="548">
                  <c:v>11.486177381150624</c:v>
                </c:pt>
                <c:pt idx="549">
                  <c:v>11.493658446441291</c:v>
                </c:pt>
                <c:pt idx="550">
                  <c:v>11.501962201651061</c:v>
                </c:pt>
                <c:pt idx="551">
                  <c:v>11.511086186199552</c:v>
                </c:pt>
                <c:pt idx="552">
                  <c:v>11.521027696454322</c:v>
                </c:pt>
                <c:pt idx="553">
                  <c:v>11.531783786529228</c:v>
                </c:pt>
                <c:pt idx="554">
                  <c:v>11.543351269163654</c:v>
                </c:pt>
                <c:pt idx="555">
                  <c:v>11.555726716664196</c:v>
                </c:pt>
                <c:pt idx="556">
                  <c:v>11.568906461917498</c:v>
                </c:pt>
                <c:pt idx="557">
                  <c:v>11.582886599479078</c:v>
                </c:pt>
                <c:pt idx="558">
                  <c:v>11.597662986733813</c:v>
                </c:pt>
                <c:pt idx="559">
                  <c:v>11.613231245120945</c:v>
                </c:pt>
                <c:pt idx="560">
                  <c:v>11.629586761426232</c:v>
                </c:pt>
                <c:pt idx="561">
                  <c:v>11.646724689160671</c:v>
                </c:pt>
                <c:pt idx="562">
                  <c:v>11.664639949982785</c:v>
                </c:pt>
                <c:pt idx="563">
                  <c:v>11.683327235217932</c:v>
                </c:pt>
                <c:pt idx="564">
                  <c:v>11.702781007416249</c:v>
                </c:pt>
                <c:pt idx="565">
                  <c:v>11.722995502007116</c:v>
                </c:pt>
                <c:pt idx="566">
                  <c:v>11.743964729001782</c:v>
                </c:pt>
                <c:pt idx="567">
                  <c:v>11.765682474763633</c:v>
                </c:pt>
                <c:pt idx="568">
                  <c:v>11.788142303853485</c:v>
                </c:pt>
                <c:pt idx="569">
                  <c:v>11.81133756094151</c:v>
                </c:pt>
                <c:pt idx="570">
                  <c:v>11.835261372775005</c:v>
                </c:pt>
                <c:pt idx="571">
                  <c:v>11.859906650207149</c:v>
                </c:pt>
                <c:pt idx="572">
                  <c:v>11.885266090315559</c:v>
                </c:pt>
                <c:pt idx="573">
                  <c:v>11.911332178545472</c:v>
                </c:pt>
                <c:pt idx="574">
                  <c:v>11.938097190957897</c:v>
                </c:pt>
                <c:pt idx="575">
                  <c:v>11.965553196496369</c:v>
                </c:pt>
                <c:pt idx="576">
                  <c:v>12.03470807102209</c:v>
                </c:pt>
                <c:pt idx="577">
                  <c:v>12.064462359425555</c:v>
                </c:pt>
                <c:pt idx="578">
                  <c:v>12.094870196234504</c:v>
                </c:pt>
                <c:pt idx="579">
                  <c:v>12.125922570944217</c:v>
                </c:pt>
                <c:pt idx="580">
                  <c:v>12.157610282072458</c:v>
                </c:pt>
                <c:pt idx="581">
                  <c:v>12.189923939859851</c:v>
                </c:pt>
                <c:pt idx="582">
                  <c:v>12.222853969075519</c:v>
                </c:pt>
                <c:pt idx="583">
                  <c:v>12.256390611844697</c:v>
                </c:pt>
                <c:pt idx="584">
                  <c:v>12.290523930532906</c:v>
                </c:pt>
                <c:pt idx="585">
                  <c:v>12.325243810697456</c:v>
                </c:pt>
                <c:pt idx="586">
                  <c:v>12.360539964095876</c:v>
                </c:pt>
                <c:pt idx="587">
                  <c:v>12.396401931708704</c:v>
                </c:pt>
                <c:pt idx="588">
                  <c:v>12.432819086864669</c:v>
                </c:pt>
                <c:pt idx="589">
                  <c:v>12.469780638374756</c:v>
                </c:pt>
                <c:pt idx="590">
                  <c:v>12.507275633741536</c:v>
                </c:pt>
                <c:pt idx="591">
                  <c:v>12.545292962372827</c:v>
                </c:pt>
                <c:pt idx="592">
                  <c:v>12.583821358921544</c:v>
                </c:pt>
                <c:pt idx="593">
                  <c:v>12.62284940659643</c:v>
                </c:pt>
                <c:pt idx="594">
                  <c:v>12.662365540536417</c:v>
                </c:pt>
                <c:pt idx="595">
                  <c:v>12.70235805126654</c:v>
                </c:pt>
                <c:pt idx="596">
                  <c:v>12.742815088134311</c:v>
                </c:pt>
                <c:pt idx="597">
                  <c:v>12.783724662855121</c:v>
                </c:pt>
                <c:pt idx="598">
                  <c:v>12.825074653030434</c:v>
                </c:pt>
                <c:pt idx="599">
                  <c:v>12.866852805770055</c:v>
                </c:pt>
                <c:pt idx="600">
                  <c:v>12.909046741310162</c:v>
                </c:pt>
                <c:pt idx="601">
                  <c:v>12.951643956672642</c:v>
                </c:pt>
                <c:pt idx="602">
                  <c:v>12.994631829378697</c:v>
                </c:pt>
                <c:pt idx="603">
                  <c:v>13.037997621198368</c:v>
                </c:pt>
                <c:pt idx="604">
                  <c:v>13.081728481916272</c:v>
                </c:pt>
                <c:pt idx="605">
                  <c:v>13.125811453125349</c:v>
                </c:pt>
                <c:pt idx="606">
                  <c:v>13.170233472094443</c:v>
                </c:pt>
                <c:pt idx="607">
                  <c:v>13.188839586674369</c:v>
                </c:pt>
                <c:pt idx="608">
                  <c:v>13.233719367369641</c:v>
                </c:pt>
                <c:pt idx="609">
                  <c:v>13.278906220381163</c:v>
                </c:pt>
                <c:pt idx="610">
                  <c:v>13.324386755864357</c:v>
                </c:pt>
                <c:pt idx="611">
                  <c:v>13.370147496959763</c:v>
                </c:pt>
                <c:pt idx="612">
                  <c:v>13.416174883777082</c:v>
                </c:pt>
                <c:pt idx="613">
                  <c:v>13.462455277398515</c:v>
                </c:pt>
                <c:pt idx="614">
                  <c:v>13.508974963949477</c:v>
                </c:pt>
                <c:pt idx="615">
                  <c:v>13.555720158647814</c:v>
                </c:pt>
                <c:pt idx="616">
                  <c:v>13.60267700987859</c:v>
                </c:pt>
                <c:pt idx="617">
                  <c:v>13.649831603308378</c:v>
                </c:pt>
                <c:pt idx="618">
                  <c:v>13.697169966018418</c:v>
                </c:pt>
                <c:pt idx="619">
                  <c:v>13.744678070635224</c:v>
                </c:pt>
                <c:pt idx="620">
                  <c:v>13.79234183947205</c:v>
                </c:pt>
                <c:pt idx="621">
                  <c:v>13.840147148735591</c:v>
                </c:pt>
                <c:pt idx="622">
                  <c:v>13.888079832670892</c:v>
                </c:pt>
                <c:pt idx="623">
                  <c:v>13.936125687799354</c:v>
                </c:pt>
                <c:pt idx="624">
                  <c:v>13.984270477087039</c:v>
                </c:pt>
                <c:pt idx="625">
                  <c:v>14.032499934198903</c:v>
                </c:pt>
                <c:pt idx="626">
                  <c:v>14.080799767716142</c:v>
                </c:pt>
                <c:pt idx="627">
                  <c:v>14.129155665335277</c:v>
                </c:pt>
                <c:pt idx="628">
                  <c:v>14.177553298170439</c:v>
                </c:pt>
                <c:pt idx="629">
                  <c:v>14.225978324958513</c:v>
                </c:pt>
                <c:pt idx="630">
                  <c:v>14.274416396324083</c:v>
                </c:pt>
                <c:pt idx="631">
                  <c:v>14.322853159010993</c:v>
                </c:pt>
                <c:pt idx="632">
                  <c:v>14.37127426017134</c:v>
                </c:pt>
                <c:pt idx="633">
                  <c:v>14.419665351582717</c:v>
                </c:pt>
                <c:pt idx="634">
                  <c:v>14.468012093915265</c:v>
                </c:pt>
                <c:pt idx="635">
                  <c:v>14.516300160990943</c:v>
                </c:pt>
                <c:pt idx="636">
                  <c:v>14.564515244018422</c:v>
                </c:pt>
                <c:pt idx="637">
                  <c:v>14.632667161974323</c:v>
                </c:pt>
                <c:pt idx="638">
                  <c:v>14.680646933959418</c:v>
                </c:pt>
                <c:pt idx="639">
                  <c:v>14.728505022400554</c:v>
                </c:pt>
                <c:pt idx="640">
                  <c:v>14.776227245903154</c:v>
                </c:pt>
                <c:pt idx="641">
                  <c:v>14.823799463352547</c:v>
                </c:pt>
                <c:pt idx="642">
                  <c:v>14.871207578063958</c:v>
                </c:pt>
                <c:pt idx="643">
                  <c:v>14.918437541994884</c:v>
                </c:pt>
                <c:pt idx="644">
                  <c:v>14.965475359892666</c:v>
                </c:pt>
                <c:pt idx="645">
                  <c:v>15.012307093431701</c:v>
                </c:pt>
                <c:pt idx="646">
                  <c:v>15.058918865353716</c:v>
                </c:pt>
                <c:pt idx="647">
                  <c:v>15.105296863589686</c:v>
                </c:pt>
                <c:pt idx="648">
                  <c:v>15.151427345342675</c:v>
                </c:pt>
                <c:pt idx="649">
                  <c:v>15.197296641145616</c:v>
                </c:pt>
                <c:pt idx="650">
                  <c:v>15.242891158941113</c:v>
                </c:pt>
                <c:pt idx="651">
                  <c:v>15.288197388094305</c:v>
                </c:pt>
                <c:pt idx="652">
                  <c:v>15.33320190338687</c:v>
                </c:pt>
                <c:pt idx="653">
                  <c:v>15.377891369004944</c:v>
                </c:pt>
                <c:pt idx="654">
                  <c:v>15.422252542500159</c:v>
                </c:pt>
                <c:pt idx="655">
                  <c:v>15.466272278704052</c:v>
                </c:pt>
                <c:pt idx="656">
                  <c:v>15.509937533614053</c:v>
                </c:pt>
                <c:pt idx="657">
                  <c:v>15.553235368268204</c:v>
                </c:pt>
                <c:pt idx="658">
                  <c:v>15.596152952588287</c:v>
                </c:pt>
                <c:pt idx="659">
                  <c:v>15.638677569172303</c:v>
                </c:pt>
                <c:pt idx="660">
                  <c:v>15.680796617049618</c:v>
                </c:pt>
                <c:pt idx="661">
                  <c:v>15.722497615441856</c:v>
                </c:pt>
                <c:pt idx="662">
                  <c:v>15.763768207451889</c:v>
                </c:pt>
                <c:pt idx="663">
                  <c:v>15.804596163695173</c:v>
                </c:pt>
                <c:pt idx="664">
                  <c:v>15.844969385975899</c:v>
                </c:pt>
                <c:pt idx="665">
                  <c:v>15.884875910841176</c:v>
                </c:pt>
                <c:pt idx="666">
                  <c:v>15.924303913117997</c:v>
                </c:pt>
                <c:pt idx="667">
                  <c:v>15.963241709442608</c:v>
                </c:pt>
                <c:pt idx="668">
                  <c:v>15.97931836409305</c:v>
                </c:pt>
                <c:pt idx="669">
                  <c:v>16.01754198621629</c:v>
                </c:pt>
                <c:pt idx="670">
                  <c:v>16.055247773941936</c:v>
                </c:pt>
                <c:pt idx="671">
                  <c:v>16.092424554215388</c:v>
                </c:pt>
                <c:pt idx="672">
                  <c:v>16.129061310762335</c:v>
                </c:pt>
                <c:pt idx="673">
                  <c:v>16.165147187324912</c:v>
                </c:pt>
                <c:pt idx="674">
                  <c:v>16.200671490871468</c:v>
                </c:pt>
                <c:pt idx="675">
                  <c:v>16.235623694788032</c:v>
                </c:pt>
                <c:pt idx="676">
                  <c:v>16.269993441985854</c:v>
                </c:pt>
                <c:pt idx="677">
                  <c:v>16.303770547963353</c:v>
                </c:pt>
                <c:pt idx="678">
                  <c:v>16.336945003831588</c:v>
                </c:pt>
                <c:pt idx="679">
                  <c:v>16.369506979286918</c:v>
                </c:pt>
                <c:pt idx="680">
                  <c:v>16.401446825516619</c:v>
                </c:pt>
                <c:pt idx="681">
                  <c:v>16.432755078048178</c:v>
                </c:pt>
                <c:pt idx="682">
                  <c:v>16.463422459577306</c:v>
                </c:pt>
                <c:pt idx="683">
                  <c:v>16.493439882690513</c:v>
                </c:pt>
                <c:pt idx="684">
                  <c:v>16.522798452583849</c:v>
                </c:pt>
                <c:pt idx="685">
                  <c:v>16.551489469673243</c:v>
                </c:pt>
                <c:pt idx="686">
                  <c:v>16.579504432194256</c:v>
                </c:pt>
                <c:pt idx="687">
                  <c:v>16.606835038711743</c:v>
                </c:pt>
                <c:pt idx="688">
                  <c:v>16.633473190574151</c:v>
                </c:pt>
                <c:pt idx="689">
                  <c:v>16.659410994319479</c:v>
                </c:pt>
                <c:pt idx="690">
                  <c:v>16.684640764019548</c:v>
                </c:pt>
                <c:pt idx="691">
                  <c:v>16.709155023551642</c:v>
                </c:pt>
                <c:pt idx="692">
                  <c:v>16.732946508806421</c:v>
                </c:pt>
                <c:pt idx="693">
                  <c:v>16.756008169858372</c:v>
                </c:pt>
                <c:pt idx="694">
                  <c:v>16.778333173034738</c:v>
                </c:pt>
                <c:pt idx="695">
                  <c:v>16.799914902959987</c:v>
                </c:pt>
                <c:pt idx="696">
                  <c:v>16.820746964497204</c:v>
                </c:pt>
                <c:pt idx="697">
                  <c:v>16.840823184659286</c:v>
                </c:pt>
                <c:pt idx="698">
                  <c:v>16.867959090949817</c:v>
                </c:pt>
                <c:pt idx="699">
                  <c:v>16.88618457453147</c:v>
                </c:pt>
                <c:pt idx="700">
                  <c:v>16.903634826163675</c:v>
                </c:pt>
                <c:pt idx="701">
                  <c:v>16.92030467495659</c:v>
                </c:pt>
                <c:pt idx="702">
                  <c:v>16.936189181277765</c:v>
                </c:pt>
                <c:pt idx="703">
                  <c:v>16.951283638201808</c:v>
                </c:pt>
                <c:pt idx="704">
                  <c:v>16.96558357291709</c:v>
                </c:pt>
                <c:pt idx="705">
                  <c:v>16.979084748045722</c:v>
                </c:pt>
                <c:pt idx="706">
                  <c:v>16.991783162896574</c:v>
                </c:pt>
                <c:pt idx="707">
                  <c:v>17.003675054654067</c:v>
                </c:pt>
                <c:pt idx="708">
                  <c:v>17.014756899495403</c:v>
                </c:pt>
                <c:pt idx="709">
                  <c:v>17.025025413631834</c:v>
                </c:pt>
                <c:pt idx="710">
                  <c:v>17.03447755427884</c:v>
                </c:pt>
                <c:pt idx="711">
                  <c:v>17.04311052056428</c:v>
                </c:pt>
                <c:pt idx="712">
                  <c:v>17.050921754355493</c:v>
                </c:pt>
                <c:pt idx="713">
                  <c:v>17.057908941012027</c:v>
                </c:pt>
                <c:pt idx="714">
                  <c:v>17.064070010081416</c:v>
                </c:pt>
                <c:pt idx="715">
                  <c:v>17.06940313590593</c:v>
                </c:pt>
                <c:pt idx="716">
                  <c:v>17.073906738165718</c:v>
                </c:pt>
                <c:pt idx="717">
                  <c:v>17.07757948234563</c:v>
                </c:pt>
                <c:pt idx="718">
                  <c:v>17.080420280132046</c:v>
                </c:pt>
                <c:pt idx="719">
                  <c:v>17.082428289735866</c:v>
                </c:pt>
                <c:pt idx="720">
                  <c:v>17.083602916140091</c:v>
                </c:pt>
                <c:pt idx="721">
                  <c:v>17.08394381127782</c:v>
                </c:pt>
                <c:pt idx="722">
                  <c:v>17.083450874134371</c:v>
                </c:pt>
                <c:pt idx="723">
                  <c:v>17.082124250777575</c:v>
                </c:pt>
                <c:pt idx="724">
                  <c:v>17.079964334314845</c:v>
                </c:pt>
                <c:pt idx="725">
                  <c:v>17.076971764775937</c:v>
                </c:pt>
                <c:pt idx="726">
                  <c:v>17.073147428923345</c:v>
                </c:pt>
                <c:pt idx="727">
                  <c:v>17.068492459991131</c:v>
                </c:pt>
                <c:pt idx="728">
                  <c:v>17.063008237346686</c:v>
                </c:pt>
                <c:pt idx="729">
                  <c:v>17.060478777416559</c:v>
                </c:pt>
                <c:pt idx="730">
                  <c:v>17.053822618849239</c:v>
                </c:pt>
                <c:pt idx="731">
                  <c:v>17.04634155355939</c:v>
                </c:pt>
                <c:pt idx="732">
                  <c:v>17.038037798348771</c:v>
                </c:pt>
                <c:pt idx="733">
                  <c:v>17.028913813800266</c:v>
                </c:pt>
                <c:pt idx="734">
                  <c:v>17.018972303546573</c:v>
                </c:pt>
                <c:pt idx="735">
                  <c:v>17.008216213470554</c:v>
                </c:pt>
                <c:pt idx="736">
                  <c:v>16.996648730836117</c:v>
                </c:pt>
                <c:pt idx="737">
                  <c:v>16.984273283335558</c:v>
                </c:pt>
                <c:pt idx="738">
                  <c:v>16.971093538083675</c:v>
                </c:pt>
                <c:pt idx="739">
                  <c:v>16.957113400520644</c:v>
                </c:pt>
                <c:pt idx="740">
                  <c:v>16.942337013265895</c:v>
                </c:pt>
                <c:pt idx="741">
                  <c:v>16.926768754880435</c:v>
                </c:pt>
                <c:pt idx="742">
                  <c:v>16.910413238573444</c:v>
                </c:pt>
                <c:pt idx="743">
                  <c:v>16.893275310838991</c:v>
                </c:pt>
                <c:pt idx="744">
                  <c:v>16.875360050016862</c:v>
                </c:pt>
                <c:pt idx="745">
                  <c:v>16.856672764783717</c:v>
                </c:pt>
                <c:pt idx="746">
                  <c:v>16.83721899258337</c:v>
                </c:pt>
                <c:pt idx="747">
                  <c:v>16.817004497992489</c:v>
                </c:pt>
                <c:pt idx="748">
                  <c:v>16.796035270997809</c:v>
                </c:pt>
                <c:pt idx="749">
                  <c:v>16.774317525235944</c:v>
                </c:pt>
                <c:pt idx="750">
                  <c:v>16.751857696146075</c:v>
                </c:pt>
                <c:pt idx="751">
                  <c:v>16.728662439058038</c:v>
                </c:pt>
                <c:pt idx="752">
                  <c:v>16.704738627224529</c:v>
                </c:pt>
                <c:pt idx="753">
                  <c:v>16.680093349792372</c:v>
                </c:pt>
                <c:pt idx="754">
                  <c:v>16.654733909683948</c:v>
                </c:pt>
                <c:pt idx="755">
                  <c:v>16.628667821454023</c:v>
                </c:pt>
                <c:pt idx="756">
                  <c:v>16.601902809041579</c:v>
                </c:pt>
                <c:pt idx="757">
                  <c:v>16.574446803503097</c:v>
                </c:pt>
                <c:pt idx="758">
                  <c:v>16.546307940642762</c:v>
                </c:pt>
                <c:pt idx="759">
                  <c:v>16.517494558609854</c:v>
                </c:pt>
                <c:pt idx="760">
                  <c:v>16.505291928977346</c:v>
                </c:pt>
                <c:pt idx="761">
                  <c:v>16.475537640573869</c:v>
                </c:pt>
                <c:pt idx="762">
                  <c:v>16.445129803764903</c:v>
                </c:pt>
                <c:pt idx="763">
                  <c:v>16.41407742905518</c:v>
                </c:pt>
                <c:pt idx="764">
                  <c:v>16.382389717926927</c:v>
                </c:pt>
                <c:pt idx="765">
                  <c:v>16.350076060139521</c:v>
                </c:pt>
                <c:pt idx="766">
                  <c:v>16.317146030923841</c:v>
                </c:pt>
                <c:pt idx="767">
                  <c:v>16.283609388154652</c:v>
                </c:pt>
                <c:pt idx="768">
                  <c:v>16.249476069466432</c:v>
                </c:pt>
                <c:pt idx="769">
                  <c:v>16.214756189301873</c:v>
                </c:pt>
                <c:pt idx="770">
                  <c:v>16.179460035907201</c:v>
                </c:pt>
                <c:pt idx="771">
                  <c:v>16.143598068290601</c:v>
                </c:pt>
                <c:pt idx="772">
                  <c:v>16.107180913134627</c:v>
                </c:pt>
                <c:pt idx="773">
                  <c:v>16.070219361624527</c:v>
                </c:pt>
                <c:pt idx="774">
                  <c:v>16.032724366261728</c:v>
                </c:pt>
                <c:pt idx="775">
                  <c:v>15.994707037626437</c:v>
                </c:pt>
                <c:pt idx="776">
                  <c:v>15.956178641077711</c:v>
                </c:pt>
                <c:pt idx="777">
                  <c:v>15.917150593406966</c:v>
                </c:pt>
                <c:pt idx="778">
                  <c:v>15.87763445946282</c:v>
                </c:pt>
                <c:pt idx="779">
                  <c:v>15.837641948732687</c:v>
                </c:pt>
                <c:pt idx="780">
                  <c:v>15.797184911864907</c:v>
                </c:pt>
                <c:pt idx="781">
                  <c:v>15.756275337148434</c:v>
                </c:pt>
                <c:pt idx="782">
                  <c:v>15.714925346968768</c:v>
                </c:pt>
                <c:pt idx="783">
                  <c:v>15.673147194229138</c:v>
                </c:pt>
                <c:pt idx="784">
                  <c:v>15.630953258693504</c:v>
                </c:pt>
                <c:pt idx="785">
                  <c:v>15.588356043331057</c:v>
                </c:pt>
                <c:pt idx="786">
                  <c:v>15.545368170620474</c:v>
                </c:pt>
                <c:pt idx="787">
                  <c:v>15.502002378800794</c:v>
                </c:pt>
                <c:pt idx="788">
                  <c:v>15.458271518087523</c:v>
                </c:pt>
                <c:pt idx="789">
                  <c:v>15.414188546873801</c:v>
                </c:pt>
                <c:pt idx="790">
                  <c:v>15.351160413324772</c:v>
                </c:pt>
                <c:pt idx="791">
                  <c:v>15.306280632634252</c:v>
                </c:pt>
                <c:pt idx="792">
                  <c:v>15.261093779617966</c:v>
                </c:pt>
                <c:pt idx="793">
                  <c:v>15.215613244134769</c:v>
                </c:pt>
                <c:pt idx="794">
                  <c:v>15.169852503039355</c:v>
                </c:pt>
                <c:pt idx="795">
                  <c:v>15.123825116226911</c:v>
                </c:pt>
                <c:pt idx="796">
                  <c:v>15.077544722600594</c:v>
                </c:pt>
                <c:pt idx="797">
                  <c:v>15.031025036049627</c:v>
                </c:pt>
                <c:pt idx="798">
                  <c:v>14.984279841351286</c:v>
                </c:pt>
                <c:pt idx="799">
                  <c:v>14.937322990120506</c:v>
                </c:pt>
                <c:pt idx="800">
                  <c:v>14.890168396690715</c:v>
                </c:pt>
                <c:pt idx="801">
                  <c:v>14.842830033980672</c:v>
                </c:pt>
                <c:pt idx="802">
                  <c:v>14.795321929363862</c:v>
                </c:pt>
                <c:pt idx="803">
                  <c:v>14.747658160527035</c:v>
                </c:pt>
                <c:pt idx="804">
                  <c:v>14.69985285126349</c:v>
                </c:pt>
                <c:pt idx="805">
                  <c:v>14.651920167328187</c:v>
                </c:pt>
                <c:pt idx="806">
                  <c:v>14.603874312199721</c:v>
                </c:pt>
                <c:pt idx="807">
                  <c:v>14.555729522912035</c:v>
                </c:pt>
                <c:pt idx="808">
                  <c:v>14.507500065800169</c:v>
                </c:pt>
                <c:pt idx="809">
                  <c:v>14.459200232288037</c:v>
                </c:pt>
                <c:pt idx="810">
                  <c:v>14.410844334663794</c:v>
                </c:pt>
                <c:pt idx="811">
                  <c:v>14.362446701828631</c:v>
                </c:pt>
                <c:pt idx="812">
                  <c:v>14.314021675040557</c:v>
                </c:pt>
                <c:pt idx="813">
                  <c:v>14.265583603674985</c:v>
                </c:pt>
                <c:pt idx="814">
                  <c:v>14.217146840988077</c:v>
                </c:pt>
                <c:pt idx="815">
                  <c:v>14.16872573982773</c:v>
                </c:pt>
                <c:pt idx="816">
                  <c:v>14.120334648421466</c:v>
                </c:pt>
                <c:pt idx="817">
                  <c:v>14.071987906083807</c:v>
                </c:pt>
                <c:pt idx="818">
                  <c:v>14.023699839008131</c:v>
                </c:pt>
                <c:pt idx="819">
                  <c:v>13.975484755985743</c:v>
                </c:pt>
                <c:pt idx="820">
                  <c:v>13.927356944181227</c:v>
                </c:pt>
                <c:pt idx="821">
                  <c:v>13.907332838029829</c:v>
                </c:pt>
                <c:pt idx="822">
                  <c:v>13.859353066039663</c:v>
                </c:pt>
                <c:pt idx="823">
                  <c:v>13.811494977598528</c:v>
                </c:pt>
                <c:pt idx="824">
                  <c:v>13.763772754095932</c:v>
                </c:pt>
                <c:pt idx="825">
                  <c:v>13.716200536651559</c:v>
                </c:pt>
                <c:pt idx="826">
                  <c:v>13.668792421935134</c:v>
                </c:pt>
                <c:pt idx="827">
                  <c:v>13.621562458004211</c:v>
                </c:pt>
                <c:pt idx="828">
                  <c:v>13.574524640111392</c:v>
                </c:pt>
                <c:pt idx="829">
                  <c:v>13.527692906567401</c:v>
                </c:pt>
                <c:pt idx="830">
                  <c:v>13.481081134645391</c:v>
                </c:pt>
                <c:pt idx="831">
                  <c:v>13.434703136409427</c:v>
                </c:pt>
                <c:pt idx="832">
                  <c:v>13.388572654656441</c:v>
                </c:pt>
                <c:pt idx="833">
                  <c:v>13.342703358853505</c:v>
                </c:pt>
                <c:pt idx="834">
                  <c:v>13.297108841058014</c:v>
                </c:pt>
                <c:pt idx="835">
                  <c:v>13.251802611904829</c:v>
                </c:pt>
                <c:pt idx="836">
                  <c:v>13.206798096612269</c:v>
                </c:pt>
                <c:pt idx="837">
                  <c:v>13.162108630994201</c:v>
                </c:pt>
                <c:pt idx="838">
                  <c:v>13.117747457498991</c:v>
                </c:pt>
                <c:pt idx="839">
                  <c:v>13.073727721295105</c:v>
                </c:pt>
                <c:pt idx="840">
                  <c:v>13.030062466385111</c:v>
                </c:pt>
                <c:pt idx="841">
                  <c:v>12.986764631730967</c:v>
                </c:pt>
                <c:pt idx="842">
                  <c:v>12.943847047410893</c:v>
                </c:pt>
                <c:pt idx="843">
                  <c:v>12.901322430826884</c:v>
                </c:pt>
                <c:pt idx="844">
                  <c:v>12.859203382949577</c:v>
                </c:pt>
                <c:pt idx="845">
                  <c:v>12.817502384557347</c:v>
                </c:pt>
                <c:pt idx="846">
                  <c:v>12.776231792551659</c:v>
                </c:pt>
                <c:pt idx="847">
                  <c:v>12.735403836304048</c:v>
                </c:pt>
                <c:pt idx="848">
                  <c:v>12.695030614023329</c:v>
                </c:pt>
                <c:pt idx="849">
                  <c:v>12.655124089162255</c:v>
                </c:pt>
                <c:pt idx="850">
                  <c:v>12.61569608688125</c:v>
                </c:pt>
                <c:pt idx="851">
                  <c:v>12.560681635906212</c:v>
                </c:pt>
                <c:pt idx="852">
                  <c:v>12.522458013782979</c:v>
                </c:pt>
                <c:pt idx="853">
                  <c:v>12.4847522260613</c:v>
                </c:pt>
                <c:pt idx="854">
                  <c:v>12.447575445783903</c:v>
                </c:pt>
                <c:pt idx="855">
                  <c:v>12.410938689236966</c:v>
                </c:pt>
                <c:pt idx="856">
                  <c:v>12.374852812678185</c:v>
                </c:pt>
                <c:pt idx="857">
                  <c:v>12.339328509127855</c:v>
                </c:pt>
                <c:pt idx="858">
                  <c:v>12.304376305211303</c:v>
                </c:pt>
                <c:pt idx="859">
                  <c:v>12.270006558013492</c:v>
                </c:pt>
                <c:pt idx="860">
                  <c:v>12.23622945203954</c:v>
                </c:pt>
                <c:pt idx="861">
                  <c:v>12.203054996167781</c:v>
                </c:pt>
                <c:pt idx="862">
                  <c:v>12.170493020712462</c:v>
                </c:pt>
                <c:pt idx="863">
                  <c:v>12.138553174486116</c:v>
                </c:pt>
                <c:pt idx="864">
                  <c:v>12.107244921951226</c:v>
                </c:pt>
                <c:pt idx="865">
                  <c:v>12.076577540422111</c:v>
                </c:pt>
                <c:pt idx="866">
                  <c:v>12.046560117308914</c:v>
                </c:pt>
                <c:pt idx="867">
                  <c:v>12.01720154741866</c:v>
                </c:pt>
                <c:pt idx="868">
                  <c:v>11.988510530326215</c:v>
                </c:pt>
                <c:pt idx="869">
                  <c:v>11.960495567805211</c:v>
                </c:pt>
                <c:pt idx="870">
                  <c:v>11.933164961287737</c:v>
                </c:pt>
                <c:pt idx="871">
                  <c:v>11.906526809425342</c:v>
                </c:pt>
                <c:pt idx="872">
                  <c:v>11.880589005680029</c:v>
                </c:pt>
                <c:pt idx="873">
                  <c:v>11.855359235979975</c:v>
                </c:pt>
                <c:pt idx="874">
                  <c:v>11.830844976450448</c:v>
                </c:pt>
                <c:pt idx="875">
                  <c:v>11.807053491193129</c:v>
                </c:pt>
                <c:pt idx="876">
                  <c:v>11.783991830141192</c:v>
                </c:pt>
                <c:pt idx="877">
                  <c:v>11.761666826964838</c:v>
                </c:pt>
                <c:pt idx="878">
                  <c:v>11.740085097039607</c:v>
                </c:pt>
                <c:pt idx="879">
                  <c:v>11.719253035502403</c:v>
                </c:pt>
                <c:pt idx="880">
                  <c:v>11.699176815340335</c:v>
                </c:pt>
                <c:pt idx="881">
                  <c:v>11.679862385568716</c:v>
                </c:pt>
                <c:pt idx="882">
                  <c:v>11.672040909051791</c:v>
                </c:pt>
                <c:pt idx="883">
                  <c:v>11.653815425468188</c:v>
                </c:pt>
                <c:pt idx="884">
                  <c:v>11.636365173835996</c:v>
                </c:pt>
                <c:pt idx="885">
                  <c:v>11.619695325043098</c:v>
                </c:pt>
                <c:pt idx="886">
                  <c:v>11.603810818721939</c:v>
                </c:pt>
                <c:pt idx="887">
                  <c:v>11.588716361797909</c:v>
                </c:pt>
                <c:pt idx="888">
                  <c:v>11.574416427082642</c:v>
                </c:pt>
                <c:pt idx="889">
                  <c:v>11.560915251954027</c:v>
                </c:pt>
                <c:pt idx="890">
                  <c:v>11.548216837103187</c:v>
                </c:pt>
                <c:pt idx="891">
                  <c:v>11.536324945345712</c:v>
                </c:pt>
                <c:pt idx="892">
                  <c:v>11.52524310050439</c:v>
                </c:pt>
                <c:pt idx="893">
                  <c:v>11.514974586367975</c:v>
                </c:pt>
                <c:pt idx="894">
                  <c:v>11.505522445720985</c:v>
                </c:pt>
                <c:pt idx="895">
                  <c:v>11.496889479435561</c:v>
                </c:pt>
                <c:pt idx="896">
                  <c:v>11.489078245645144</c:v>
                </c:pt>
                <c:pt idx="897">
                  <c:v>11.482091058987844</c:v>
                </c:pt>
                <c:pt idx="898">
                  <c:v>11.475929989918471</c:v>
                </c:pt>
                <c:pt idx="899">
                  <c:v>11.470596864093975</c:v>
                </c:pt>
                <c:pt idx="900">
                  <c:v>11.466093261834203</c:v>
                </c:pt>
                <c:pt idx="901">
                  <c:v>11.462420517654307</c:v>
                </c:pt>
                <c:pt idx="902">
                  <c:v>11.459579719867909</c:v>
                </c:pt>
                <c:pt idx="903">
                  <c:v>11.457571710264272</c:v>
                </c:pt>
                <c:pt idx="904">
                  <c:v>11.456397083859894</c:v>
                </c:pt>
                <c:pt idx="905">
                  <c:v>11.456056188722181</c:v>
                </c:pt>
                <c:pt idx="906">
                  <c:v>11.45654912586555</c:v>
                </c:pt>
                <c:pt idx="907">
                  <c:v>11.457875749222271</c:v>
                </c:pt>
                <c:pt idx="908">
                  <c:v>11.460035665685204</c:v>
                </c:pt>
                <c:pt idx="909">
                  <c:v>11.46302823522413</c:v>
                </c:pt>
                <c:pt idx="910">
                  <c:v>11.466852571076286</c:v>
                </c:pt>
                <c:pt idx="911">
                  <c:v>11.471507540008966</c:v>
                </c:pt>
                <c:pt idx="912">
                  <c:v>11.476991762653427</c:v>
                </c:pt>
                <c:pt idx="913">
                  <c:v>11.479521222583561</c:v>
                </c:pt>
                <c:pt idx="914">
                  <c:v>11.486177381150894</c:v>
                </c:pt>
                <c:pt idx="915">
                  <c:v>11.493658446440758</c:v>
                </c:pt>
                <c:pt idx="916">
                  <c:v>11.501962201651395</c:v>
                </c:pt>
                <c:pt idx="917">
                  <c:v>11.511086186199918</c:v>
                </c:pt>
                <c:pt idx="918">
                  <c:v>11.521027696453626</c:v>
                </c:pt>
                <c:pt idx="919">
                  <c:v>11.531783786529658</c:v>
                </c:pt>
                <c:pt idx="920">
                  <c:v>11.543351269164113</c:v>
                </c:pt>
                <c:pt idx="921">
                  <c:v>11.555726716664687</c:v>
                </c:pt>
                <c:pt idx="922">
                  <c:v>11.568906461916583</c:v>
                </c:pt>
                <c:pt idx="923">
                  <c:v>11.582886599479631</c:v>
                </c:pt>
                <c:pt idx="924">
                  <c:v>11.597662986734395</c:v>
                </c:pt>
                <c:pt idx="925">
                  <c:v>11.61323124511987</c:v>
                </c:pt>
                <c:pt idx="926">
                  <c:v>11.629586761426875</c:v>
                </c:pt>
                <c:pt idx="927">
                  <c:v>11.646724689161344</c:v>
                </c:pt>
                <c:pt idx="928">
                  <c:v>11.664639949983487</c:v>
                </c:pt>
                <c:pt idx="929">
                  <c:v>11.68332723521665</c:v>
                </c:pt>
                <c:pt idx="930">
                  <c:v>11.702781007417009</c:v>
                </c:pt>
                <c:pt idx="931">
                  <c:v>11.722995502007906</c:v>
                </c:pt>
                <c:pt idx="932">
                  <c:v>11.743964729002601</c:v>
                </c:pt>
                <c:pt idx="933">
                  <c:v>11.765682474762148</c:v>
                </c:pt>
                <c:pt idx="934">
                  <c:v>11.788142303854361</c:v>
                </c:pt>
                <c:pt idx="935">
                  <c:v>11.811337560942414</c:v>
                </c:pt>
                <c:pt idx="936">
                  <c:v>11.83526137277337</c:v>
                </c:pt>
                <c:pt idx="937">
                  <c:v>11.859906650208108</c:v>
                </c:pt>
                <c:pt idx="938">
                  <c:v>11.885266090316545</c:v>
                </c:pt>
                <c:pt idx="939">
                  <c:v>11.911332178546484</c:v>
                </c:pt>
                <c:pt idx="940">
                  <c:v>11.938097190956073</c:v>
                </c:pt>
                <c:pt idx="941">
                  <c:v>12.034708071020109</c:v>
                </c:pt>
                <c:pt idx="942">
                  <c:v>12.064462359426708</c:v>
                </c:pt>
                <c:pt idx="943">
                  <c:v>12.094870196235684</c:v>
                </c:pt>
                <c:pt idx="944">
                  <c:v>12.12592257094542</c:v>
                </c:pt>
                <c:pt idx="945">
                  <c:v>12.157610282070305</c:v>
                </c:pt>
                <c:pt idx="946">
                  <c:v>12.189923939861103</c:v>
                </c:pt>
                <c:pt idx="947">
                  <c:v>12.222853969076795</c:v>
                </c:pt>
                <c:pt idx="948">
                  <c:v>12.256390611842422</c:v>
                </c:pt>
                <c:pt idx="949">
                  <c:v>12.290523930530588</c:v>
                </c:pt>
                <c:pt idx="950">
                  <c:v>12.325243810698799</c:v>
                </c:pt>
                <c:pt idx="951">
                  <c:v>12.360539964093482</c:v>
                </c:pt>
                <c:pt idx="952">
                  <c:v>12.396401931706272</c:v>
                </c:pt>
                <c:pt idx="953">
                  <c:v>12.432819086866077</c:v>
                </c:pt>
                <c:pt idx="954">
                  <c:v>12.469780638376184</c:v>
                </c:pt>
                <c:pt idx="955">
                  <c:v>12.507275633738995</c:v>
                </c:pt>
                <c:pt idx="956">
                  <c:v>12.545292962374296</c:v>
                </c:pt>
                <c:pt idx="957">
                  <c:v>12.583821358923032</c:v>
                </c:pt>
                <c:pt idx="958">
                  <c:v>12.622849406593787</c:v>
                </c:pt>
                <c:pt idx="959">
                  <c:v>12.662365540533742</c:v>
                </c:pt>
                <c:pt idx="960">
                  <c:v>12.702358051268083</c:v>
                </c:pt>
                <c:pt idx="961">
                  <c:v>12.742815088135874</c:v>
                </c:pt>
                <c:pt idx="962">
                  <c:v>12.783724662852354</c:v>
                </c:pt>
                <c:pt idx="963">
                  <c:v>12.825074653032029</c:v>
                </c:pt>
                <c:pt idx="964">
                  <c:v>12.866852805771666</c:v>
                </c:pt>
                <c:pt idx="965">
                  <c:v>12.909046741307309</c:v>
                </c:pt>
                <c:pt idx="966">
                  <c:v>12.951643956669763</c:v>
                </c:pt>
                <c:pt idx="967">
                  <c:v>12.994631829380355</c:v>
                </c:pt>
                <c:pt idx="968">
                  <c:v>13.03799762120004</c:v>
                </c:pt>
                <c:pt idx="969">
                  <c:v>13.081728481913318</c:v>
                </c:pt>
                <c:pt idx="970">
                  <c:v>13.125811453127048</c:v>
                </c:pt>
                <c:pt idx="971">
                  <c:v>13.170233472096154</c:v>
                </c:pt>
                <c:pt idx="972">
                  <c:v>13.188839586676085</c:v>
                </c:pt>
                <c:pt idx="973">
                  <c:v>13.233719367366611</c:v>
                </c:pt>
                <c:pt idx="974">
                  <c:v>13.278906220378113</c:v>
                </c:pt>
                <c:pt idx="975">
                  <c:v>13.324386755866106</c:v>
                </c:pt>
                <c:pt idx="976">
                  <c:v>13.370147496961525</c:v>
                </c:pt>
                <c:pt idx="977">
                  <c:v>13.416174883773975</c:v>
                </c:pt>
                <c:pt idx="978">
                  <c:v>13.462455277400297</c:v>
                </c:pt>
                <c:pt idx="979">
                  <c:v>13.508974963951266</c:v>
                </c:pt>
                <c:pt idx="980">
                  <c:v>13.555720158649612</c:v>
                </c:pt>
                <c:pt idx="981">
                  <c:v>13.602677009875423</c:v>
                </c:pt>
                <c:pt idx="982">
                  <c:v>13.64983160331019</c:v>
                </c:pt>
                <c:pt idx="983">
                  <c:v>13.697169966020237</c:v>
                </c:pt>
                <c:pt idx="984">
                  <c:v>13.744678070632022</c:v>
                </c:pt>
                <c:pt idx="985">
                  <c:v>13.792341839473881</c:v>
                </c:pt>
                <c:pt idx="986">
                  <c:v>13.840147148737429</c:v>
                </c:pt>
                <c:pt idx="987">
                  <c:v>13.888079832672734</c:v>
                </c:pt>
                <c:pt idx="988">
                  <c:v>13.936125687796117</c:v>
                </c:pt>
                <c:pt idx="989">
                  <c:v>13.984270477088888</c:v>
                </c:pt>
                <c:pt idx="990">
                  <c:v>14.032499934200755</c:v>
                </c:pt>
                <c:pt idx="991">
                  <c:v>14.080799767712891</c:v>
                </c:pt>
                <c:pt idx="992">
                  <c:v>14.129155665332021</c:v>
                </c:pt>
                <c:pt idx="993">
                  <c:v>14.177553298172295</c:v>
                </c:pt>
                <c:pt idx="994">
                  <c:v>14.225978324960371</c:v>
                </c:pt>
                <c:pt idx="995">
                  <c:v>14.274416396320824</c:v>
                </c:pt>
                <c:pt idx="996">
                  <c:v>14.322853159012851</c:v>
                </c:pt>
                <c:pt idx="997">
                  <c:v>14.371274260173196</c:v>
                </c:pt>
                <c:pt idx="998">
                  <c:v>14.419665351579461</c:v>
                </c:pt>
                <c:pt idx="999">
                  <c:v>14.468012093917119</c:v>
                </c:pt>
                <c:pt idx="1000">
                  <c:v>14.516300160992794</c:v>
                </c:pt>
                <c:pt idx="1001">
                  <c:v>14.56451524401518</c:v>
                </c:pt>
                <c:pt idx="1002">
                  <c:v>14.632667161971092</c:v>
                </c:pt>
                <c:pt idx="1003">
                  <c:v>14.680646933961256</c:v>
                </c:pt>
                <c:pt idx="1004">
                  <c:v>14.728505022402388</c:v>
                </c:pt>
                <c:pt idx="1005">
                  <c:v>14.776227245904982</c:v>
                </c:pt>
                <c:pt idx="1006">
                  <c:v>14.823799463349351</c:v>
                </c:pt>
                <c:pt idx="1007">
                  <c:v>14.871207578065773</c:v>
                </c:pt>
                <c:pt idx="1008">
                  <c:v>14.918437541996692</c:v>
                </c:pt>
                <c:pt idx="1009">
                  <c:v>14.965475359889508</c:v>
                </c:pt>
                <c:pt idx="1010">
                  <c:v>15.012307093428557</c:v>
                </c:pt>
                <c:pt idx="1011">
                  <c:v>15.058918865355501</c:v>
                </c:pt>
                <c:pt idx="1012">
                  <c:v>15.105296863591461</c:v>
                </c:pt>
                <c:pt idx="1013">
                  <c:v>15.151427345339579</c:v>
                </c:pt>
                <c:pt idx="1014">
                  <c:v>15.197296641147371</c:v>
                </c:pt>
                <c:pt idx="1015">
                  <c:v>15.242891158942857</c:v>
                </c:pt>
                <c:pt idx="1016">
                  <c:v>15.288197388096037</c:v>
                </c:pt>
                <c:pt idx="1017">
                  <c:v>15.333201903383852</c:v>
                </c:pt>
                <c:pt idx="1018">
                  <c:v>15.377891369006653</c:v>
                </c:pt>
                <c:pt idx="1019">
                  <c:v>15.422252542501855</c:v>
                </c:pt>
                <c:pt idx="1020">
                  <c:v>15.466272278701101</c:v>
                </c:pt>
                <c:pt idx="1021">
                  <c:v>15.509937533611128</c:v>
                </c:pt>
                <c:pt idx="1022">
                  <c:v>15.553235368269858</c:v>
                </c:pt>
                <c:pt idx="1023">
                  <c:v>15.596152952589927</c:v>
                </c:pt>
                <c:pt idx="1024">
                  <c:v>15.638677569169454</c:v>
                </c:pt>
                <c:pt idx="1025">
                  <c:v>15.680796617051225</c:v>
                </c:pt>
                <c:pt idx="1026">
                  <c:v>15.722497615443448</c:v>
                </c:pt>
                <c:pt idx="1027">
                  <c:v>15.763768207449127</c:v>
                </c:pt>
                <c:pt idx="1028">
                  <c:v>15.804596163696731</c:v>
                </c:pt>
                <c:pt idx="1029">
                  <c:v>15.844969385977439</c:v>
                </c:pt>
                <c:pt idx="1030">
                  <c:v>15.884875910838506</c:v>
                </c:pt>
                <c:pt idx="1031">
                  <c:v>15.924303913115359</c:v>
                </c:pt>
                <c:pt idx="1032">
                  <c:v>15.963241709444091</c:v>
                </c:pt>
                <c:pt idx="1033">
                  <c:v>15.979318364094526</c:v>
                </c:pt>
                <c:pt idx="1034">
                  <c:v>16.017541986217751</c:v>
                </c:pt>
                <c:pt idx="1035">
                  <c:v>16.055247773939417</c:v>
                </c:pt>
                <c:pt idx="1036">
                  <c:v>16.092424554216805</c:v>
                </c:pt>
                <c:pt idx="1037">
                  <c:v>16.129061310763731</c:v>
                </c:pt>
                <c:pt idx="1038">
                  <c:v>16.1651471873225</c:v>
                </c:pt>
                <c:pt idx="1039">
                  <c:v>16.200671490869098</c:v>
                </c:pt>
                <c:pt idx="1040">
                  <c:v>16.235623694789361</c:v>
                </c:pt>
                <c:pt idx="1041">
                  <c:v>16.269993441987161</c:v>
                </c:pt>
                <c:pt idx="1042">
                  <c:v>16.303770547961101</c:v>
                </c:pt>
                <c:pt idx="1043">
                  <c:v>16.336945003832849</c:v>
                </c:pt>
                <c:pt idx="1044">
                  <c:v>16.369506979288154</c:v>
                </c:pt>
                <c:pt idx="1045">
                  <c:v>16.401446825514491</c:v>
                </c:pt>
                <c:pt idx="1046">
                  <c:v>16.432755078049368</c:v>
                </c:pt>
                <c:pt idx="1047">
                  <c:v>16.463422459578471</c:v>
                </c:pt>
                <c:pt idx="1048">
                  <c:v>16.493439882691654</c:v>
                </c:pt>
                <c:pt idx="1049">
                  <c:v>16.522798452581895</c:v>
                </c:pt>
                <c:pt idx="1050">
                  <c:v>16.55148946967433</c:v>
                </c:pt>
                <c:pt idx="1051">
                  <c:v>16.579504432195321</c:v>
                </c:pt>
                <c:pt idx="1052">
                  <c:v>16.606835038712781</c:v>
                </c:pt>
                <c:pt idx="1053">
                  <c:v>16.633473190572381</c:v>
                </c:pt>
                <c:pt idx="1054">
                  <c:v>16.65941099432046</c:v>
                </c:pt>
                <c:pt idx="1055">
                  <c:v>16.6846407640205</c:v>
                </c:pt>
                <c:pt idx="1056">
                  <c:v>16.709155023550014</c:v>
                </c:pt>
                <c:pt idx="1057">
                  <c:v>16.73294650880732</c:v>
                </c:pt>
                <c:pt idx="1058">
                  <c:v>16.756008169859243</c:v>
                </c:pt>
                <c:pt idx="1059">
                  <c:v>16.77833317303558</c:v>
                </c:pt>
                <c:pt idx="1060">
                  <c:v>16.799914902958559</c:v>
                </c:pt>
                <c:pt idx="1061">
                  <c:v>16.820746964497989</c:v>
                </c:pt>
                <c:pt idx="1062">
                  <c:v>16.840823184660042</c:v>
                </c:pt>
                <c:pt idx="1063">
                  <c:v>16.867959090948567</c:v>
                </c:pt>
                <c:pt idx="1064">
                  <c:v>16.886184574532152</c:v>
                </c:pt>
                <c:pt idx="1065">
                  <c:v>16.903634826164332</c:v>
                </c:pt>
                <c:pt idx="1066">
                  <c:v>16.920304674957212</c:v>
                </c:pt>
                <c:pt idx="1067">
                  <c:v>16.93618918127672</c:v>
                </c:pt>
                <c:pt idx="1068">
                  <c:v>16.951283638202373</c:v>
                </c:pt>
                <c:pt idx="1069">
                  <c:v>16.965583572917623</c:v>
                </c:pt>
                <c:pt idx="1070">
                  <c:v>16.979084748044841</c:v>
                </c:pt>
                <c:pt idx="1071">
                  <c:v>16.99178316289575</c:v>
                </c:pt>
                <c:pt idx="1072">
                  <c:v>17.003675054654508</c:v>
                </c:pt>
                <c:pt idx="1073">
                  <c:v>17.014756899495815</c:v>
                </c:pt>
                <c:pt idx="1074">
                  <c:v>17.025025413631173</c:v>
                </c:pt>
                <c:pt idx="1075">
                  <c:v>17.034477554279189</c:v>
                </c:pt>
                <c:pt idx="1076">
                  <c:v>17.043110520564596</c:v>
                </c:pt>
                <c:pt idx="1077">
                  <c:v>17.050921754354995</c:v>
                </c:pt>
                <c:pt idx="1078">
                  <c:v>17.057908941011586</c:v>
                </c:pt>
                <c:pt idx="1079">
                  <c:v>17.064070010081636</c:v>
                </c:pt>
                <c:pt idx="1080">
                  <c:v>17.069403135906118</c:v>
                </c:pt>
                <c:pt idx="1081">
                  <c:v>17.073906738165444</c:v>
                </c:pt>
                <c:pt idx="1082">
                  <c:v>17.077579482345755</c:v>
                </c:pt>
                <c:pt idx="1083">
                  <c:v>17.080420280132138</c:v>
                </c:pt>
                <c:pt idx="1084">
                  <c:v>17.082428289735759</c:v>
                </c:pt>
                <c:pt idx="1085">
                  <c:v>17.083602916140119</c:v>
                </c:pt>
                <c:pt idx="1086">
                  <c:v>17.083943811277816</c:v>
                </c:pt>
                <c:pt idx="1087">
                  <c:v>17.083450874134432</c:v>
                </c:pt>
                <c:pt idx="1088">
                  <c:v>17.082124250777696</c:v>
                </c:pt>
                <c:pt idx="1089">
                  <c:v>17.079964334314745</c:v>
                </c:pt>
                <c:pt idx="1090">
                  <c:v>17.076971764775806</c:v>
                </c:pt>
                <c:pt idx="1091">
                  <c:v>17.073147428923633</c:v>
                </c:pt>
                <c:pt idx="1092">
                  <c:v>17.068492459990935</c:v>
                </c:pt>
                <c:pt idx="1093">
                  <c:v>17.063008237346459</c:v>
                </c:pt>
                <c:pt idx="1094">
                  <c:v>17.060478777416318</c:v>
                </c:pt>
                <c:pt idx="1095">
                  <c:v>17.053822618848969</c:v>
                </c:pt>
                <c:pt idx="1096">
                  <c:v>17.046341553559088</c:v>
                </c:pt>
                <c:pt idx="1097">
                  <c:v>17.038037798349357</c:v>
                </c:pt>
                <c:pt idx="1098">
                  <c:v>17.0289138137999</c:v>
                </c:pt>
                <c:pt idx="1099">
                  <c:v>17.018972303546175</c:v>
                </c:pt>
                <c:pt idx="1100">
                  <c:v>17.008216213471307</c:v>
                </c:pt>
                <c:pt idx="1101">
                  <c:v>16.996648730835656</c:v>
                </c:pt>
                <c:pt idx="1102">
                  <c:v>16.984273283335067</c:v>
                </c:pt>
                <c:pt idx="1103">
                  <c:v>16.971093538083153</c:v>
                </c:pt>
                <c:pt idx="1104">
                  <c:v>16.957113400521614</c:v>
                </c:pt>
                <c:pt idx="1105">
                  <c:v>16.942337013265313</c:v>
                </c:pt>
                <c:pt idx="1106">
                  <c:v>16.926768754879824</c:v>
                </c:pt>
                <c:pt idx="1107">
                  <c:v>16.910413238574574</c:v>
                </c:pt>
                <c:pt idx="1108">
                  <c:v>16.893275310840171</c:v>
                </c:pt>
                <c:pt idx="1109">
                  <c:v>16.875360050016162</c:v>
                </c:pt>
                <c:pt idx="1110">
                  <c:v>16.856672764782985</c:v>
                </c:pt>
                <c:pt idx="1111">
                  <c:v>16.837218992584706</c:v>
                </c:pt>
                <c:pt idx="1112">
                  <c:v>16.817004497991697</c:v>
                </c:pt>
                <c:pt idx="1113">
                  <c:v>16.796035270996988</c:v>
                </c:pt>
                <c:pt idx="1114">
                  <c:v>16.774317525237429</c:v>
                </c:pt>
                <c:pt idx="1115">
                  <c:v>16.751857696145201</c:v>
                </c:pt>
                <c:pt idx="1116">
                  <c:v>16.728662439057132</c:v>
                </c:pt>
                <c:pt idx="1117">
                  <c:v>16.704738627226163</c:v>
                </c:pt>
                <c:pt idx="1118">
                  <c:v>16.680093349794053</c:v>
                </c:pt>
                <c:pt idx="1119">
                  <c:v>16.65473390968296</c:v>
                </c:pt>
                <c:pt idx="1120">
                  <c:v>16.628667821453007</c:v>
                </c:pt>
                <c:pt idx="1121">
                  <c:v>16.601902809043406</c:v>
                </c:pt>
                <c:pt idx="1122">
                  <c:v>16.574446803502028</c:v>
                </c:pt>
                <c:pt idx="1123">
                  <c:v>16.546307940641672</c:v>
                </c:pt>
                <c:pt idx="1124">
                  <c:v>16.517494558611816</c:v>
                </c:pt>
                <c:pt idx="1125">
                  <c:v>16.505291928979325</c:v>
                </c:pt>
                <c:pt idx="1126">
                  <c:v>16.475537640575894</c:v>
                </c:pt>
                <c:pt idx="1127">
                  <c:v>16.445129803763724</c:v>
                </c:pt>
                <c:pt idx="1128">
                  <c:v>16.414077429053975</c:v>
                </c:pt>
                <c:pt idx="1129">
                  <c:v>16.38238971792908</c:v>
                </c:pt>
                <c:pt idx="1130">
                  <c:v>16.350076060138271</c:v>
                </c:pt>
                <c:pt idx="1131">
                  <c:v>16.317146030922565</c:v>
                </c:pt>
                <c:pt idx="1132">
                  <c:v>16.283609388156929</c:v>
                </c:pt>
                <c:pt idx="1133">
                  <c:v>16.249476069468749</c:v>
                </c:pt>
                <c:pt idx="1134">
                  <c:v>16.214756189300527</c:v>
                </c:pt>
                <c:pt idx="1135">
                  <c:v>16.179460035905834</c:v>
                </c:pt>
                <c:pt idx="1136">
                  <c:v>16.143598068293034</c:v>
                </c:pt>
                <c:pt idx="1137">
                  <c:v>16.107180913133217</c:v>
                </c:pt>
                <c:pt idx="1138">
                  <c:v>16.070219361623099</c:v>
                </c:pt>
                <c:pt idx="1139">
                  <c:v>16.032724366260279</c:v>
                </c:pt>
                <c:pt idx="1140">
                  <c:v>15.994707037629013</c:v>
                </c:pt>
                <c:pt idx="1141">
                  <c:v>15.956178641076223</c:v>
                </c:pt>
                <c:pt idx="1142">
                  <c:v>15.917150593405459</c:v>
                </c:pt>
                <c:pt idx="1143">
                  <c:v>15.877634459465495</c:v>
                </c:pt>
                <c:pt idx="1144">
                  <c:v>15.837641948735394</c:v>
                </c:pt>
                <c:pt idx="1145">
                  <c:v>15.797184911863345</c:v>
                </c:pt>
                <c:pt idx="1146">
                  <c:v>15.756275337146857</c:v>
                </c:pt>
                <c:pt idx="1147">
                  <c:v>15.714925346971565</c:v>
                </c:pt>
                <c:pt idx="1148">
                  <c:v>15.673147194227528</c:v>
                </c:pt>
                <c:pt idx="1149">
                  <c:v>15.630953258691877</c:v>
                </c:pt>
                <c:pt idx="1150">
                  <c:v>15.588356043329416</c:v>
                </c:pt>
                <c:pt idx="1151">
                  <c:v>15.54536817062338</c:v>
                </c:pt>
                <c:pt idx="1152">
                  <c:v>15.502002378799123</c:v>
                </c:pt>
                <c:pt idx="1153">
                  <c:v>15.458271518085839</c:v>
                </c:pt>
                <c:pt idx="1154">
                  <c:v>15.41418854687678</c:v>
                </c:pt>
                <c:pt idx="1155">
                  <c:v>15.351160413323056</c:v>
                </c:pt>
                <c:pt idx="1156">
                  <c:v>15.306280632632525</c:v>
                </c:pt>
                <c:pt idx="1157">
                  <c:v>15.261093779621016</c:v>
                </c:pt>
                <c:pt idx="1158">
                  <c:v>15.215613244137838</c:v>
                </c:pt>
                <c:pt idx="1159">
                  <c:v>15.169852503037594</c:v>
                </c:pt>
                <c:pt idx="1160">
                  <c:v>15.12382511622514</c:v>
                </c:pt>
                <c:pt idx="1161">
                  <c:v>15.077544722603715</c:v>
                </c:pt>
                <c:pt idx="1162">
                  <c:v>15.031025036047838</c:v>
                </c:pt>
                <c:pt idx="1163">
                  <c:v>14.984279841349489</c:v>
                </c:pt>
                <c:pt idx="1164">
                  <c:v>14.937322990123674</c:v>
                </c:pt>
                <c:pt idx="1165">
                  <c:v>14.890168396693895</c:v>
                </c:pt>
                <c:pt idx="1166">
                  <c:v>14.842830033978851</c:v>
                </c:pt>
                <c:pt idx="1167">
                  <c:v>14.795321929367065</c:v>
                </c:pt>
                <c:pt idx="1168">
                  <c:v>14.747658160530246</c:v>
                </c:pt>
                <c:pt idx="1169">
                  <c:v>14.699852851261651</c:v>
                </c:pt>
                <c:pt idx="1170">
                  <c:v>14.651920167326345</c:v>
                </c:pt>
                <c:pt idx="1171">
                  <c:v>14.603874312202958</c:v>
                </c:pt>
                <c:pt idx="1172">
                  <c:v>14.555729522910186</c:v>
                </c:pt>
                <c:pt idx="1173">
                  <c:v>14.507500065798318</c:v>
                </c:pt>
                <c:pt idx="1174">
                  <c:v>14.459200232286181</c:v>
                </c:pt>
                <c:pt idx="1175">
                  <c:v>14.410844334667049</c:v>
                </c:pt>
                <c:pt idx="1176">
                  <c:v>14.362446701826775</c:v>
                </c:pt>
                <c:pt idx="1177">
                  <c:v>14.314021675038699</c:v>
                </c:pt>
                <c:pt idx="1178">
                  <c:v>14.265583603678246</c:v>
                </c:pt>
                <c:pt idx="1179">
                  <c:v>14.217146840986219</c:v>
                </c:pt>
                <c:pt idx="1180">
                  <c:v>14.168725739825874</c:v>
                </c:pt>
                <c:pt idx="1181">
                  <c:v>14.120334648419609</c:v>
                </c:pt>
                <c:pt idx="1182">
                  <c:v>14.071987906087058</c:v>
                </c:pt>
                <c:pt idx="1183">
                  <c:v>14.02369983900628</c:v>
                </c:pt>
                <c:pt idx="1184">
                  <c:v>13.975484755983896</c:v>
                </c:pt>
                <c:pt idx="1185">
                  <c:v>13.927356944184464</c:v>
                </c:pt>
                <c:pt idx="1186">
                  <c:v>13.907332838027987</c:v>
                </c:pt>
                <c:pt idx="1187">
                  <c:v>13.859353066042887</c:v>
                </c:pt>
                <c:pt idx="1188">
                  <c:v>13.811494977601745</c:v>
                </c:pt>
                <c:pt idx="1189">
                  <c:v>13.763772754094102</c:v>
                </c:pt>
                <c:pt idx="1190">
                  <c:v>13.716200536649737</c:v>
                </c:pt>
                <c:pt idx="1191">
                  <c:v>13.668792421938319</c:v>
                </c:pt>
                <c:pt idx="1192">
                  <c:v>13.621562458002403</c:v>
                </c:pt>
                <c:pt idx="1193">
                  <c:v>13.57452464010959</c:v>
                </c:pt>
                <c:pt idx="1194">
                  <c:v>13.527692906570545</c:v>
                </c:pt>
                <c:pt idx="1195">
                  <c:v>13.481081134643606</c:v>
                </c:pt>
                <c:pt idx="1196">
                  <c:v>13.434703136407652</c:v>
                </c:pt>
                <c:pt idx="1197">
                  <c:v>13.388572654659537</c:v>
                </c:pt>
                <c:pt idx="1198">
                  <c:v>13.342703358856582</c:v>
                </c:pt>
                <c:pt idx="1199">
                  <c:v>13.29710884105627</c:v>
                </c:pt>
                <c:pt idx="1200">
                  <c:v>13.251802611903095</c:v>
                </c:pt>
                <c:pt idx="1201">
                  <c:v>13.206798096615287</c:v>
                </c:pt>
                <c:pt idx="1202">
                  <c:v>13.162108630992492</c:v>
                </c:pt>
                <c:pt idx="1203">
                  <c:v>13.117747457497297</c:v>
                </c:pt>
                <c:pt idx="1204">
                  <c:v>13.073727721298056</c:v>
                </c:pt>
                <c:pt idx="1205">
                  <c:v>13.030062466388038</c:v>
                </c:pt>
                <c:pt idx="1206">
                  <c:v>12.986764631729313</c:v>
                </c:pt>
                <c:pt idx="1207">
                  <c:v>12.943847047409253</c:v>
                </c:pt>
                <c:pt idx="1208">
                  <c:v>12.901322430829733</c:v>
                </c:pt>
                <c:pt idx="1209">
                  <c:v>12.859203382947969</c:v>
                </c:pt>
                <c:pt idx="1210">
                  <c:v>12.817502384555755</c:v>
                </c:pt>
                <c:pt idx="1211">
                  <c:v>12.776231792550085</c:v>
                </c:pt>
                <c:pt idx="1212">
                  <c:v>12.73540383630678</c:v>
                </c:pt>
                <c:pt idx="1213">
                  <c:v>12.695030614021789</c:v>
                </c:pt>
                <c:pt idx="1214">
                  <c:v>12.655124089160733</c:v>
                </c:pt>
                <c:pt idx="1215">
                  <c:v>12.615696086883887</c:v>
                </c:pt>
                <c:pt idx="1216">
                  <c:v>12.560681635904736</c:v>
                </c:pt>
                <c:pt idx="1217">
                  <c:v>12.522458013781522</c:v>
                </c:pt>
                <c:pt idx="1218">
                  <c:v>12.484752226059864</c:v>
                </c:pt>
                <c:pt idx="1219">
                  <c:v>12.447575445786386</c:v>
                </c:pt>
                <c:pt idx="1220">
                  <c:v>12.410938689235572</c:v>
                </c:pt>
                <c:pt idx="1221">
                  <c:v>12.374852812676812</c:v>
                </c:pt>
                <c:pt idx="1222">
                  <c:v>12.339328509130226</c:v>
                </c:pt>
                <c:pt idx="1223">
                  <c:v>12.304376305209972</c:v>
                </c:pt>
                <c:pt idx="1224">
                  <c:v>12.270006558012184</c:v>
                </c:pt>
                <c:pt idx="1225">
                  <c:v>12.236229452038256</c:v>
                </c:pt>
                <c:pt idx="1226">
                  <c:v>12.203054996169993</c:v>
                </c:pt>
                <c:pt idx="1227">
                  <c:v>12.170493020711223</c:v>
                </c:pt>
                <c:pt idx="1228">
                  <c:v>12.138553174484903</c:v>
                </c:pt>
                <c:pt idx="1229">
                  <c:v>12.107244921953312</c:v>
                </c:pt>
                <c:pt idx="1230">
                  <c:v>12.076577540424154</c:v>
                </c:pt>
                <c:pt idx="1231">
                  <c:v>12.046560117307775</c:v>
                </c:pt>
                <c:pt idx="1232">
                  <c:v>12.017201547417546</c:v>
                </c:pt>
                <c:pt idx="1233">
                  <c:v>11.988510530328123</c:v>
                </c:pt>
                <c:pt idx="1234">
                  <c:v>11.960495567804148</c:v>
                </c:pt>
                <c:pt idx="1235">
                  <c:v>11.933164961286701</c:v>
                </c:pt>
                <c:pt idx="1236">
                  <c:v>11.906526809427112</c:v>
                </c:pt>
                <c:pt idx="1237">
                  <c:v>11.880589005681751</c:v>
                </c:pt>
                <c:pt idx="1238">
                  <c:v>11.855359235979021</c:v>
                </c:pt>
                <c:pt idx="1239">
                  <c:v>11.830844976449521</c:v>
                </c:pt>
                <c:pt idx="1240">
                  <c:v>11.807053491194706</c:v>
                </c:pt>
                <c:pt idx="1241">
                  <c:v>11.783991830140321</c:v>
                </c:pt>
                <c:pt idx="1242">
                  <c:v>11.761666826963996</c:v>
                </c:pt>
                <c:pt idx="1243">
                  <c:v>11.740085097041034</c:v>
                </c:pt>
                <c:pt idx="1244">
                  <c:v>11.71925303550162</c:v>
                </c:pt>
                <c:pt idx="1245">
                  <c:v>11.69917681533958</c:v>
                </c:pt>
                <c:pt idx="1246">
                  <c:v>11.67986238556999</c:v>
                </c:pt>
                <c:pt idx="1247">
                  <c:v>11.672040909051077</c:v>
                </c:pt>
                <c:pt idx="1248">
                  <c:v>11.653815425469389</c:v>
                </c:pt>
                <c:pt idx="1249">
                  <c:v>11.63636517383534</c:v>
                </c:pt>
                <c:pt idx="1250">
                  <c:v>11.619695325042475</c:v>
                </c:pt>
                <c:pt idx="1251">
                  <c:v>11.60381081872298</c:v>
                </c:pt>
                <c:pt idx="1252">
                  <c:v>11.588716361797346</c:v>
                </c:pt>
                <c:pt idx="1253">
                  <c:v>11.574416427082109</c:v>
                </c:pt>
                <c:pt idx="1254">
                  <c:v>11.56091525195491</c:v>
                </c:pt>
                <c:pt idx="1255">
                  <c:v>11.548216837104015</c:v>
                </c:pt>
                <c:pt idx="1256">
                  <c:v>11.536324945345271</c:v>
                </c:pt>
                <c:pt idx="1257">
                  <c:v>11.525243100503982</c:v>
                </c:pt>
                <c:pt idx="1258">
                  <c:v>11.514974586368638</c:v>
                </c:pt>
                <c:pt idx="1259">
                  <c:v>11.505522445720638</c:v>
                </c:pt>
                <c:pt idx="1260">
                  <c:v>11.496889479435245</c:v>
                </c:pt>
                <c:pt idx="1261">
                  <c:v>11.489078245644862</c:v>
                </c:pt>
                <c:pt idx="1262">
                  <c:v>11.482091058988289</c:v>
                </c:pt>
                <c:pt idx="1263">
                  <c:v>11.475929989918251</c:v>
                </c:pt>
                <c:pt idx="1264">
                  <c:v>11.470596864093785</c:v>
                </c:pt>
                <c:pt idx="1265">
                  <c:v>11.466093261834477</c:v>
                </c:pt>
                <c:pt idx="1266">
                  <c:v>11.462420517654525</c:v>
                </c:pt>
                <c:pt idx="1267">
                  <c:v>11.459579719867815</c:v>
                </c:pt>
                <c:pt idx="1268">
                  <c:v>11.45757171026421</c:v>
                </c:pt>
                <c:pt idx="1269">
                  <c:v>11.456397083859946</c:v>
                </c:pt>
                <c:pt idx="1270">
                  <c:v>11.456056188722185</c:v>
                </c:pt>
                <c:pt idx="1271">
                  <c:v>11.456549125865585</c:v>
                </c:pt>
                <c:pt idx="1272">
                  <c:v>11.457875749222339</c:v>
                </c:pt>
                <c:pt idx="1273">
                  <c:v>11.460035665685032</c:v>
                </c:pt>
                <c:pt idx="1274">
                  <c:v>11.463028235224259</c:v>
                </c:pt>
                <c:pt idx="1275">
                  <c:v>11.46685257107645</c:v>
                </c:pt>
                <c:pt idx="1276">
                  <c:v>11.471507540008625</c:v>
                </c:pt>
                <c:pt idx="1277">
                  <c:v>11.476991762653652</c:v>
                </c:pt>
                <c:pt idx="1278">
                  <c:v>11.479521222583141</c:v>
                </c:pt>
                <c:pt idx="1279">
                  <c:v>11.486177381151165</c:v>
                </c:pt>
                <c:pt idx="1280">
                  <c:v>11.493658446441062</c:v>
                </c:pt>
                <c:pt idx="1281">
                  <c:v>11.501962201650809</c:v>
                </c:pt>
                <c:pt idx="1282">
                  <c:v>11.511086186200284</c:v>
                </c:pt>
                <c:pt idx="1283">
                  <c:v>11.521027696454023</c:v>
                </c:pt>
                <c:pt idx="1284">
                  <c:v>11.531783786528905</c:v>
                </c:pt>
                <c:pt idx="1285">
                  <c:v>11.543351269163308</c:v>
                </c:pt>
                <c:pt idx="1286">
                  <c:v>11.555726716665177</c:v>
                </c:pt>
                <c:pt idx="1287">
                  <c:v>11.568906461917106</c:v>
                </c:pt>
                <c:pt idx="1288">
                  <c:v>11.582886599478663</c:v>
                </c:pt>
                <c:pt idx="1289">
                  <c:v>11.597662986734978</c:v>
                </c:pt>
                <c:pt idx="1290">
                  <c:v>11.613231245120483</c:v>
                </c:pt>
                <c:pt idx="1291">
                  <c:v>11.629586761425749</c:v>
                </c:pt>
                <c:pt idx="1292">
                  <c:v>11.646724689160164</c:v>
                </c:pt>
                <c:pt idx="1293">
                  <c:v>11.664639949984188</c:v>
                </c:pt>
                <c:pt idx="1294">
                  <c:v>11.683327235217382</c:v>
                </c:pt>
                <c:pt idx="1295">
                  <c:v>11.702781007415675</c:v>
                </c:pt>
                <c:pt idx="1296">
                  <c:v>11.722995502008697</c:v>
                </c:pt>
                <c:pt idx="1297">
                  <c:v>11.743964729003419</c:v>
                </c:pt>
                <c:pt idx="1298">
                  <c:v>11.765682474762995</c:v>
                </c:pt>
                <c:pt idx="1299">
                  <c:v>11.788142303852824</c:v>
                </c:pt>
                <c:pt idx="1300">
                  <c:v>11.811337560943318</c:v>
                </c:pt>
                <c:pt idx="1301">
                  <c:v>11.835261372774301</c:v>
                </c:pt>
                <c:pt idx="1302">
                  <c:v>11.859906650206426</c:v>
                </c:pt>
                <c:pt idx="1303">
                  <c:v>11.885266090314815</c:v>
                </c:pt>
                <c:pt idx="1304">
                  <c:v>11.911332178547498</c:v>
                </c:pt>
                <c:pt idx="1305">
                  <c:v>11.938097190957114</c:v>
                </c:pt>
                <c:pt idx="1306">
                  <c:v>12.034708071021239</c:v>
                </c:pt>
                <c:pt idx="1307">
                  <c:v>12.064462359424684</c:v>
                </c:pt>
                <c:pt idx="1308">
                  <c:v>12.094870196233616</c:v>
                </c:pt>
                <c:pt idx="1309">
                  <c:v>12.125922570946624</c:v>
                </c:pt>
                <c:pt idx="1310">
                  <c:v>12.157610282071532</c:v>
                </c:pt>
                <c:pt idx="1311">
                  <c:v>12.189923939858907</c:v>
                </c:pt>
                <c:pt idx="1312">
                  <c:v>12.22285396907807</c:v>
                </c:pt>
                <c:pt idx="1313">
                  <c:v>12.25639061184372</c:v>
                </c:pt>
                <c:pt idx="1314">
                  <c:v>12.29052393053191</c:v>
                </c:pt>
                <c:pt idx="1315">
                  <c:v>12.325243810696444</c:v>
                </c:pt>
                <c:pt idx="1316">
                  <c:v>12.360539964094848</c:v>
                </c:pt>
                <c:pt idx="1317">
                  <c:v>12.396401931707658</c:v>
                </c:pt>
                <c:pt idx="1318">
                  <c:v>12.432819086863608</c:v>
                </c:pt>
                <c:pt idx="1319">
                  <c:v>12.469780638377614</c:v>
                </c:pt>
                <c:pt idx="1320">
                  <c:v>12.507275633740445</c:v>
                </c:pt>
                <c:pt idx="1321">
                  <c:v>12.54529296237172</c:v>
                </c:pt>
                <c:pt idx="1322">
                  <c:v>12.583821358920423</c:v>
                </c:pt>
                <c:pt idx="1323">
                  <c:v>12.622849406595293</c:v>
                </c:pt>
                <c:pt idx="1324">
                  <c:v>12.662365540535266</c:v>
                </c:pt>
                <c:pt idx="1325">
                  <c:v>12.702358051265376</c:v>
                </c:pt>
                <c:pt idx="1326">
                  <c:v>12.742815088137434</c:v>
                </c:pt>
                <c:pt idx="1327">
                  <c:v>12.783724662853931</c:v>
                </c:pt>
                <c:pt idx="1328">
                  <c:v>12.825074653029231</c:v>
                </c:pt>
                <c:pt idx="1329">
                  <c:v>12.866852805773277</c:v>
                </c:pt>
                <c:pt idx="1330">
                  <c:v>12.909046741308936</c:v>
                </c:pt>
                <c:pt idx="1331">
                  <c:v>12.951643956671406</c:v>
                </c:pt>
                <c:pt idx="1332">
                  <c:v>12.994631829377449</c:v>
                </c:pt>
                <c:pt idx="1333">
                  <c:v>13.037997621201711</c:v>
                </c:pt>
                <c:pt idx="1334">
                  <c:v>13.081728481915004</c:v>
                </c:pt>
                <c:pt idx="1335">
                  <c:v>13.125811453124069</c:v>
                </c:pt>
                <c:pt idx="1336">
                  <c:v>13.170233472097864</c:v>
                </c:pt>
                <c:pt idx="1337">
                  <c:v>13.188839586677801</c:v>
                </c:pt>
                <c:pt idx="1338">
                  <c:v>13.233719367368339</c:v>
                </c:pt>
                <c:pt idx="1339">
                  <c:v>13.278906220379852</c:v>
                </c:pt>
                <c:pt idx="1340">
                  <c:v>13.324386755863037</c:v>
                </c:pt>
                <c:pt idx="1341">
                  <c:v>13.370147496963286</c:v>
                </c:pt>
                <c:pt idx="1342">
                  <c:v>13.416174883775746</c:v>
                </c:pt>
                <c:pt idx="1343">
                  <c:v>13.462455277397174</c:v>
                </c:pt>
                <c:pt idx="1344">
                  <c:v>13.508974963953056</c:v>
                </c:pt>
                <c:pt idx="1345">
                  <c:v>13.555720158651409</c:v>
                </c:pt>
                <c:pt idx="1346">
                  <c:v>13.602677009877228</c:v>
                </c:pt>
                <c:pt idx="1347">
                  <c:v>13.64983160330701</c:v>
                </c:pt>
                <c:pt idx="1348">
                  <c:v>13.697169966022058</c:v>
                </c:pt>
                <c:pt idx="1349">
                  <c:v>13.744678070633848</c:v>
                </c:pt>
                <c:pt idx="1350">
                  <c:v>13.792341839470669</c:v>
                </c:pt>
                <c:pt idx="1351">
                  <c:v>13.840147148734207</c:v>
                </c:pt>
                <c:pt idx="1352">
                  <c:v>13.888079832674574</c:v>
                </c:pt>
                <c:pt idx="1353">
                  <c:v>13.936125687797963</c:v>
                </c:pt>
                <c:pt idx="1354">
                  <c:v>13.984270477085646</c:v>
                </c:pt>
                <c:pt idx="1355">
                  <c:v>14.032499934202608</c:v>
                </c:pt>
                <c:pt idx="1356">
                  <c:v>14.080799767714746</c:v>
                </c:pt>
                <c:pt idx="1357">
                  <c:v>14.129155665333878</c:v>
                </c:pt>
                <c:pt idx="1358">
                  <c:v>14.177553298169038</c:v>
                </c:pt>
                <c:pt idx="1359">
                  <c:v>14.225978324962229</c:v>
                </c:pt>
                <c:pt idx="1360">
                  <c:v>14.274416396322684</c:v>
                </c:pt>
                <c:pt idx="1361">
                  <c:v>14.322853159009593</c:v>
                </c:pt>
                <c:pt idx="1362">
                  <c:v>14.37127426016994</c:v>
                </c:pt>
                <c:pt idx="1363">
                  <c:v>14.419665351581317</c:v>
                </c:pt>
                <c:pt idx="1364">
                  <c:v>14.468012093913869</c:v>
                </c:pt>
                <c:pt idx="1365">
                  <c:v>14.516300160989546</c:v>
                </c:pt>
                <c:pt idx="1366">
                  <c:v>14.564515244017029</c:v>
                </c:pt>
                <c:pt idx="1367">
                  <c:v>14.632667161972934</c:v>
                </c:pt>
                <c:pt idx="1368">
                  <c:v>14.680646933958032</c:v>
                </c:pt>
                <c:pt idx="1369">
                  <c:v>14.728505022399171</c:v>
                </c:pt>
                <c:pt idx="1370">
                  <c:v>14.77622724590681</c:v>
                </c:pt>
                <c:pt idx="1371">
                  <c:v>14.823799463351174</c:v>
                </c:pt>
                <c:pt idx="1372">
                  <c:v>14.871207578062588</c:v>
                </c:pt>
                <c:pt idx="1373">
                  <c:v>14.9184375419985</c:v>
                </c:pt>
                <c:pt idx="1374">
                  <c:v>14.965475359891309</c:v>
                </c:pt>
                <c:pt idx="1375">
                  <c:v>15.012307093430351</c:v>
                </c:pt>
                <c:pt idx="1376">
                  <c:v>15.058918865352371</c:v>
                </c:pt>
                <c:pt idx="1377">
                  <c:v>15.105296863593235</c:v>
                </c:pt>
                <c:pt idx="1378">
                  <c:v>15.151427345341345</c:v>
                </c:pt>
                <c:pt idx="1379">
                  <c:v>15.197296641144295</c:v>
                </c:pt>
                <c:pt idx="1380">
                  <c:v>15.242891158944602</c:v>
                </c:pt>
                <c:pt idx="1381">
                  <c:v>15.288197388097771</c:v>
                </c:pt>
                <c:pt idx="1382">
                  <c:v>15.333201903385572</c:v>
                </c:pt>
                <c:pt idx="1383">
                  <c:v>15.377891369003656</c:v>
                </c:pt>
                <c:pt idx="1384">
                  <c:v>15.422252542503552</c:v>
                </c:pt>
                <c:pt idx="1385">
                  <c:v>15.466272278702784</c:v>
                </c:pt>
                <c:pt idx="1386">
                  <c:v>15.509937533612796</c:v>
                </c:pt>
                <c:pt idx="1387">
                  <c:v>15.553235368266957</c:v>
                </c:pt>
                <c:pt idx="1388">
                  <c:v>15.596152952591567</c:v>
                </c:pt>
                <c:pt idx="1389">
                  <c:v>15.63867756917108</c:v>
                </c:pt>
                <c:pt idx="1390">
                  <c:v>15.680796617048404</c:v>
                </c:pt>
                <c:pt idx="1391">
                  <c:v>15.72249761544504</c:v>
                </c:pt>
                <c:pt idx="1392">
                  <c:v>15.763768207450703</c:v>
                </c:pt>
                <c:pt idx="1393">
                  <c:v>15.804596163693999</c:v>
                </c:pt>
                <c:pt idx="1394">
                  <c:v>15.844969385974739</c:v>
                </c:pt>
                <c:pt idx="1395">
                  <c:v>15.884875910840028</c:v>
                </c:pt>
                <c:pt idx="1396">
                  <c:v>15.924303913116864</c:v>
                </c:pt>
                <c:pt idx="1397">
                  <c:v>15.963241709441489</c:v>
                </c:pt>
                <c:pt idx="1398">
                  <c:v>15.979318364091936</c:v>
                </c:pt>
                <c:pt idx="1399">
                  <c:v>16.017541986219207</c:v>
                </c:pt>
                <c:pt idx="1400">
                  <c:v>16.055247773940856</c:v>
                </c:pt>
                <c:pt idx="1401">
                  <c:v>16.092424554214322</c:v>
                </c:pt>
                <c:pt idx="1402">
                  <c:v>16.129061310761283</c:v>
                </c:pt>
                <c:pt idx="1403">
                  <c:v>16.165147187323875</c:v>
                </c:pt>
                <c:pt idx="1404">
                  <c:v>16.200671490870448</c:v>
                </c:pt>
                <c:pt idx="1405">
                  <c:v>16.23562369478703</c:v>
                </c:pt>
                <c:pt idx="1406">
                  <c:v>16.269993441988468</c:v>
                </c:pt>
                <c:pt idx="1407">
                  <c:v>16.303770547962387</c:v>
                </c:pt>
                <c:pt idx="1408">
                  <c:v>16.336945003830635</c:v>
                </c:pt>
                <c:pt idx="1409">
                  <c:v>16.369506979289394</c:v>
                </c:pt>
                <c:pt idx="1410">
                  <c:v>16.401446825515702</c:v>
                </c:pt>
                <c:pt idx="1411">
                  <c:v>16.432755078047283</c:v>
                </c:pt>
                <c:pt idx="1412">
                  <c:v>16.463422459576428</c:v>
                </c:pt>
                <c:pt idx="1413">
                  <c:v>16.493439882692794</c:v>
                </c:pt>
                <c:pt idx="1414">
                  <c:v>16.522798452583011</c:v>
                </c:pt>
                <c:pt idx="1415">
                  <c:v>16.551489469672422</c:v>
                </c:pt>
                <c:pt idx="1416">
                  <c:v>16.57950443219638</c:v>
                </c:pt>
                <c:pt idx="1417">
                  <c:v>16.606835038713815</c:v>
                </c:pt>
                <c:pt idx="1418">
                  <c:v>16.63347319057339</c:v>
                </c:pt>
                <c:pt idx="1419">
                  <c:v>16.659410994318741</c:v>
                </c:pt>
                <c:pt idx="1420">
                  <c:v>16.684640764021456</c:v>
                </c:pt>
                <c:pt idx="1421">
                  <c:v>16.709155023550942</c:v>
                </c:pt>
                <c:pt idx="1422">
                  <c:v>16.732946508805743</c:v>
                </c:pt>
                <c:pt idx="1423">
                  <c:v>16.756008169857715</c:v>
                </c:pt>
                <c:pt idx="1424">
                  <c:v>16.778333173036422</c:v>
                </c:pt>
                <c:pt idx="1425">
                  <c:v>16.799914902959372</c:v>
                </c:pt>
                <c:pt idx="1426">
                  <c:v>16.82074696449661</c:v>
                </c:pt>
                <c:pt idx="1427">
                  <c:v>16.840823184660795</c:v>
                </c:pt>
                <c:pt idx="1428">
                  <c:v>16.867959090949281</c:v>
                </c:pt>
                <c:pt idx="1429">
                  <c:v>16.886184574530951</c:v>
                </c:pt>
                <c:pt idx="1430">
                  <c:v>16.903634826163184</c:v>
                </c:pt>
                <c:pt idx="1431">
                  <c:v>16.920304674957837</c:v>
                </c:pt>
                <c:pt idx="1432">
                  <c:v>16.936189181277314</c:v>
                </c:pt>
                <c:pt idx="1433">
                  <c:v>16.951283638201382</c:v>
                </c:pt>
                <c:pt idx="1434">
                  <c:v>16.965583572918156</c:v>
                </c:pt>
                <c:pt idx="1435">
                  <c:v>16.979084748045342</c:v>
                </c:pt>
                <c:pt idx="1436">
                  <c:v>16.991783162896219</c:v>
                </c:pt>
                <c:pt idx="1437">
                  <c:v>17.003675054653733</c:v>
                </c:pt>
                <c:pt idx="1438">
                  <c:v>17.014756899496223</c:v>
                </c:pt>
                <c:pt idx="1439">
                  <c:v>17.02502541363155</c:v>
                </c:pt>
                <c:pt idx="1440">
                  <c:v>17.034477554278578</c:v>
                </c:pt>
                <c:pt idx="1441">
                  <c:v>17.043110520564912</c:v>
                </c:pt>
                <c:pt idx="1442">
                  <c:v>17.050921754355279</c:v>
                </c:pt>
                <c:pt idx="1443">
                  <c:v>17.057908941011839</c:v>
                </c:pt>
                <c:pt idx="1444">
                  <c:v>17.064070010081252</c:v>
                </c:pt>
                <c:pt idx="1445">
                  <c:v>17.069403135906306</c:v>
                </c:pt>
                <c:pt idx="1446">
                  <c:v>17.073906738165601</c:v>
                </c:pt>
                <c:pt idx="1447">
                  <c:v>17.077579482345534</c:v>
                </c:pt>
                <c:pt idx="1448">
                  <c:v>17.08042028013223</c:v>
                </c:pt>
                <c:pt idx="1449">
                  <c:v>17.08242828973582</c:v>
                </c:pt>
                <c:pt idx="1450">
                  <c:v>17.08360291614007</c:v>
                </c:pt>
                <c:pt idx="1451">
                  <c:v>17.08394381127782</c:v>
                </c:pt>
                <c:pt idx="1452">
                  <c:v>17.083450874134396</c:v>
                </c:pt>
                <c:pt idx="1453">
                  <c:v>17.082124250777628</c:v>
                </c:pt>
                <c:pt idx="1454">
                  <c:v>17.079964334314919</c:v>
                </c:pt>
                <c:pt idx="1455">
                  <c:v>17.076971764775674</c:v>
                </c:pt>
                <c:pt idx="1456">
                  <c:v>17.07314742892347</c:v>
                </c:pt>
                <c:pt idx="1457">
                  <c:v>17.068492459991276</c:v>
                </c:pt>
                <c:pt idx="1458">
                  <c:v>17.063008237346235</c:v>
                </c:pt>
                <c:pt idx="1459">
                  <c:v>17.060478777416741</c:v>
                </c:pt>
                <c:pt idx="1460">
                  <c:v>17.053822618848699</c:v>
                </c:pt>
                <c:pt idx="1461">
                  <c:v>17.046341553558786</c:v>
                </c:pt>
                <c:pt idx="1462">
                  <c:v>17.038037798349023</c:v>
                </c:pt>
                <c:pt idx="1463">
                  <c:v>17.028913813800539</c:v>
                </c:pt>
                <c:pt idx="1464">
                  <c:v>17.018972303545777</c:v>
                </c:pt>
                <c:pt idx="1465">
                  <c:v>17.008216213470877</c:v>
                </c:pt>
                <c:pt idx="1466">
                  <c:v>16.996648730836462</c:v>
                </c:pt>
                <c:pt idx="1467">
                  <c:v>16.984273283335927</c:v>
                </c:pt>
                <c:pt idx="1468">
                  <c:v>16.971093538082634</c:v>
                </c:pt>
                <c:pt idx="1469">
                  <c:v>16.95711340052106</c:v>
                </c:pt>
                <c:pt idx="1470">
                  <c:v>16.942337013266332</c:v>
                </c:pt>
                <c:pt idx="1471">
                  <c:v>16.926768754879209</c:v>
                </c:pt>
                <c:pt idx="1472">
                  <c:v>16.910413238573931</c:v>
                </c:pt>
                <c:pt idx="1473">
                  <c:v>16.893275310839499</c:v>
                </c:pt>
                <c:pt idx="1474">
                  <c:v>16.875360050017392</c:v>
                </c:pt>
                <c:pt idx="1475">
                  <c:v>16.856672764782253</c:v>
                </c:pt>
                <c:pt idx="1476">
                  <c:v>16.837218992583942</c:v>
                </c:pt>
                <c:pt idx="1477">
                  <c:v>16.817004497993082</c:v>
                </c:pt>
                <c:pt idx="1478">
                  <c:v>16.796035270996171</c:v>
                </c:pt>
                <c:pt idx="1479">
                  <c:v>16.774317525236579</c:v>
                </c:pt>
                <c:pt idx="1480">
                  <c:v>16.751857696146736</c:v>
                </c:pt>
                <c:pt idx="1481">
                  <c:v>16.72866243905872</c:v>
                </c:pt>
                <c:pt idx="1482">
                  <c:v>16.704738627225233</c:v>
                </c:pt>
                <c:pt idx="1483">
                  <c:v>16.680093349793093</c:v>
                </c:pt>
                <c:pt idx="1484">
                  <c:v>16.65473390968469</c:v>
                </c:pt>
                <c:pt idx="1485">
                  <c:v>16.628667821451995</c:v>
                </c:pt>
                <c:pt idx="1486">
                  <c:v>16.601902809042365</c:v>
                </c:pt>
                <c:pt idx="1487">
                  <c:v>16.5744468035039</c:v>
                </c:pt>
                <c:pt idx="1488">
                  <c:v>16.546307940640578</c:v>
                </c:pt>
                <c:pt idx="1489">
                  <c:v>16.5174945586107</c:v>
                </c:pt>
                <c:pt idx="1490">
                  <c:v>16.505291928978195</c:v>
                </c:pt>
                <c:pt idx="1491">
                  <c:v>16.475537640574739</c:v>
                </c:pt>
                <c:pt idx="1492">
                  <c:v>16.445129803765795</c:v>
                </c:pt>
                <c:pt idx="1493">
                  <c:v>16.414077429052774</c:v>
                </c:pt>
                <c:pt idx="1494">
                  <c:v>16.38238971792785</c:v>
                </c:pt>
                <c:pt idx="1495">
                  <c:v>16.350076060140466</c:v>
                </c:pt>
                <c:pt idx="1496">
                  <c:v>16.317146030921293</c:v>
                </c:pt>
                <c:pt idx="1497">
                  <c:v>16.283609388155629</c:v>
                </c:pt>
                <c:pt idx="1498">
                  <c:v>16.249476069467427</c:v>
                </c:pt>
                <c:pt idx="1499">
                  <c:v>16.214756189302886</c:v>
                </c:pt>
                <c:pt idx="1500">
                  <c:v>16.179460035904469</c:v>
                </c:pt>
                <c:pt idx="1501">
                  <c:v>16.143598068291649</c:v>
                </c:pt>
                <c:pt idx="1502">
                  <c:v>16.107180913135686</c:v>
                </c:pt>
                <c:pt idx="1503">
                  <c:v>16.070219361621671</c:v>
                </c:pt>
                <c:pt idx="1504">
                  <c:v>16.032724366258829</c:v>
                </c:pt>
                <c:pt idx="1505">
                  <c:v>15.994707037627544</c:v>
                </c:pt>
                <c:pt idx="1506">
                  <c:v>15.956178641078832</c:v>
                </c:pt>
                <c:pt idx="1507">
                  <c:v>15.917150593403953</c:v>
                </c:pt>
                <c:pt idx="1508">
                  <c:v>15.87763445946397</c:v>
                </c:pt>
                <c:pt idx="1509">
                  <c:v>15.83764194873385</c:v>
                </c:pt>
                <c:pt idx="1510">
                  <c:v>15.797184911866083</c:v>
                </c:pt>
                <c:pt idx="1511">
                  <c:v>15.756275337145279</c:v>
                </c:pt>
                <c:pt idx="1512">
                  <c:v>15.71492534696997</c:v>
                </c:pt>
                <c:pt idx="1513">
                  <c:v>15.673147194230353</c:v>
                </c:pt>
                <c:pt idx="1514">
                  <c:v>15.63095325869025</c:v>
                </c:pt>
                <c:pt idx="1515">
                  <c:v>15.588356043327773</c:v>
                </c:pt>
                <c:pt idx="1516">
                  <c:v>15.545368170621723</c:v>
                </c:pt>
                <c:pt idx="1517">
                  <c:v>15.502002378802054</c:v>
                </c:pt>
                <c:pt idx="1518">
                  <c:v>15.458271518084153</c:v>
                </c:pt>
                <c:pt idx="1519">
                  <c:v>15.414188546875081</c:v>
                </c:pt>
                <c:pt idx="1520">
                  <c:v>15.351160413326065</c:v>
                </c:pt>
                <c:pt idx="1521">
                  <c:v>15.306280632630797</c:v>
                </c:pt>
                <c:pt idx="1522">
                  <c:v>15.261093779619276</c:v>
                </c:pt>
                <c:pt idx="1523">
                  <c:v>15.215613244136087</c:v>
                </c:pt>
                <c:pt idx="1524">
                  <c:v>15.169852503040683</c:v>
                </c:pt>
                <c:pt idx="1525">
                  <c:v>15.123825116223369</c:v>
                </c:pt>
                <c:pt idx="1526">
                  <c:v>15.077544722601935</c:v>
                </c:pt>
                <c:pt idx="1527">
                  <c:v>15.031025036050977</c:v>
                </c:pt>
                <c:pt idx="1528">
                  <c:v>14.984279841352642</c:v>
                </c:pt>
                <c:pt idx="1529">
                  <c:v>14.937322990121867</c:v>
                </c:pt>
                <c:pt idx="1530">
                  <c:v>14.890168396692081</c:v>
                </c:pt>
                <c:pt idx="1531">
                  <c:v>14.842830033982043</c:v>
                </c:pt>
                <c:pt idx="1532">
                  <c:v>14.795321929365238</c:v>
                </c:pt>
                <c:pt idx="1533">
                  <c:v>14.747658160528415</c:v>
                </c:pt>
                <c:pt idx="1534">
                  <c:v>14.699852851264874</c:v>
                </c:pt>
                <c:pt idx="1535">
                  <c:v>14.651920167324503</c:v>
                </c:pt>
                <c:pt idx="1536">
                  <c:v>14.603874312201112</c:v>
                </c:pt>
                <c:pt idx="1537">
                  <c:v>14.555729522913429</c:v>
                </c:pt>
                <c:pt idx="1538">
                  <c:v>14.507500065801565</c:v>
                </c:pt>
                <c:pt idx="1539">
                  <c:v>14.459200232284326</c:v>
                </c:pt>
                <c:pt idx="1540">
                  <c:v>14.410844334665192</c:v>
                </c:pt>
                <c:pt idx="1541">
                  <c:v>14.362446701830033</c:v>
                </c:pt>
                <c:pt idx="1542">
                  <c:v>14.314021675036841</c:v>
                </c:pt>
                <c:pt idx="1543">
                  <c:v>14.265583603676387</c:v>
                </c:pt>
                <c:pt idx="1544">
                  <c:v>14.217146840989477</c:v>
                </c:pt>
                <c:pt idx="1545">
                  <c:v>14.168725739829132</c:v>
                </c:pt>
                <c:pt idx="1546">
                  <c:v>14.120334648417753</c:v>
                </c:pt>
                <c:pt idx="1547">
                  <c:v>14.071987906085205</c:v>
                </c:pt>
                <c:pt idx="1548">
                  <c:v>14.023699839009527</c:v>
                </c:pt>
                <c:pt idx="1549">
                  <c:v>13.975484755982047</c:v>
                </c:pt>
                <c:pt idx="1550">
                  <c:v>13.927356944182618</c:v>
                </c:pt>
                <c:pt idx="1551">
                  <c:v>13.907332838026143</c:v>
                </c:pt>
                <c:pt idx="1552">
                  <c:v>13.859353066041049</c:v>
                </c:pt>
                <c:pt idx="1553">
                  <c:v>13.81149497759991</c:v>
                </c:pt>
                <c:pt idx="1554">
                  <c:v>13.76377275409731</c:v>
                </c:pt>
                <c:pt idx="1555">
                  <c:v>13.716200536647914</c:v>
                </c:pt>
                <c:pt idx="1556">
                  <c:v>13.668792421936502</c:v>
                </c:pt>
                <c:pt idx="1557">
                  <c:v>13.621562458005574</c:v>
                </c:pt>
                <c:pt idx="1558">
                  <c:v>13.574524640107789</c:v>
                </c:pt>
                <c:pt idx="1559">
                  <c:v>13.527692906568753</c:v>
                </c:pt>
                <c:pt idx="1560">
                  <c:v>13.481081134646736</c:v>
                </c:pt>
                <c:pt idx="1561">
                  <c:v>13.434703136410764</c:v>
                </c:pt>
                <c:pt idx="1562">
                  <c:v>13.388572654657771</c:v>
                </c:pt>
                <c:pt idx="1563">
                  <c:v>13.342703358854827</c:v>
                </c:pt>
                <c:pt idx="1564">
                  <c:v>13.297108841059329</c:v>
                </c:pt>
                <c:pt idx="1565">
                  <c:v>13.251802611901363</c:v>
                </c:pt>
                <c:pt idx="1566">
                  <c:v>13.206798096613566</c:v>
                </c:pt>
                <c:pt idx="1567">
                  <c:v>13.162108630995489</c:v>
                </c:pt>
                <c:pt idx="1568">
                  <c:v>13.11774745750027</c:v>
                </c:pt>
                <c:pt idx="1569">
                  <c:v>13.073727721296374</c:v>
                </c:pt>
                <c:pt idx="1570">
                  <c:v>13.030062466386369</c:v>
                </c:pt>
                <c:pt idx="1571">
                  <c:v>12.986764631732214</c:v>
                </c:pt>
                <c:pt idx="1572">
                  <c:v>12.943847047407614</c:v>
                </c:pt>
                <c:pt idx="1573">
                  <c:v>12.901322430828108</c:v>
                </c:pt>
                <c:pt idx="1574">
                  <c:v>12.85920338295079</c:v>
                </c:pt>
                <c:pt idx="1575">
                  <c:v>12.817502384554164</c:v>
                </c:pt>
                <c:pt idx="1576">
                  <c:v>12.77623179254851</c:v>
                </c:pt>
                <c:pt idx="1577">
                  <c:v>12.735403836305222</c:v>
                </c:pt>
                <c:pt idx="1578">
                  <c:v>12.695030614024491</c:v>
                </c:pt>
                <c:pt idx="1579">
                  <c:v>12.65512408915921</c:v>
                </c:pt>
                <c:pt idx="1580">
                  <c:v>12.615696086882384</c:v>
                </c:pt>
                <c:pt idx="1581">
                  <c:v>12.560681635907324</c:v>
                </c:pt>
                <c:pt idx="1582">
                  <c:v>12.522458013780065</c:v>
                </c:pt>
                <c:pt idx="1583">
                  <c:v>12.484752226058426</c:v>
                </c:pt>
                <c:pt idx="1584">
                  <c:v>12.44757544578497</c:v>
                </c:pt>
                <c:pt idx="1585">
                  <c:v>12.410938689238019</c:v>
                </c:pt>
                <c:pt idx="1586">
                  <c:v>12.374852812675437</c:v>
                </c:pt>
                <c:pt idx="1587">
                  <c:v>12.339328509128874</c:v>
                </c:pt>
                <c:pt idx="1588">
                  <c:v>12.304376305212305</c:v>
                </c:pt>
                <c:pt idx="1589">
                  <c:v>12.270006558014476</c:v>
                </c:pt>
                <c:pt idx="1590">
                  <c:v>12.236229452036971</c:v>
                </c:pt>
                <c:pt idx="1591">
                  <c:v>12.203054996168731</c:v>
                </c:pt>
                <c:pt idx="1592">
                  <c:v>12.170493020713394</c:v>
                </c:pt>
                <c:pt idx="1593">
                  <c:v>12.13855317448369</c:v>
                </c:pt>
                <c:pt idx="1594">
                  <c:v>12.107244921952123</c:v>
                </c:pt>
                <c:pt idx="1595">
                  <c:v>12.076577540422988</c:v>
                </c:pt>
                <c:pt idx="1596">
                  <c:v>12.046560117309774</c:v>
                </c:pt>
                <c:pt idx="1597">
                  <c:v>12.01720154741643</c:v>
                </c:pt>
                <c:pt idx="1598">
                  <c:v>11.988510530327034</c:v>
                </c:pt>
                <c:pt idx="1599">
                  <c:v>11.960495567806012</c:v>
                </c:pt>
                <c:pt idx="1600">
                  <c:v>11.933164961288517</c:v>
                </c:pt>
                <c:pt idx="1601">
                  <c:v>11.906526809426103</c:v>
                </c:pt>
                <c:pt idx="1602">
                  <c:v>11.880589005680768</c:v>
                </c:pt>
                <c:pt idx="1603">
                  <c:v>11.855359235980695</c:v>
                </c:pt>
                <c:pt idx="1604">
                  <c:v>11.830844976448594</c:v>
                </c:pt>
                <c:pt idx="1605">
                  <c:v>11.807053491193805</c:v>
                </c:pt>
                <c:pt idx="1606">
                  <c:v>11.783991830141849</c:v>
                </c:pt>
                <c:pt idx="1607">
                  <c:v>11.761666826963154</c:v>
                </c:pt>
                <c:pt idx="1608">
                  <c:v>11.74008509704022</c:v>
                </c:pt>
                <c:pt idx="1609">
                  <c:v>11.719253035502994</c:v>
                </c:pt>
                <c:pt idx="1610">
                  <c:v>11.699176815340905</c:v>
                </c:pt>
                <c:pt idx="1611">
                  <c:v>11.679862385569265</c:v>
                </c:pt>
                <c:pt idx="1612">
                  <c:v>11.672040909050363</c:v>
                </c:pt>
                <c:pt idx="1613">
                  <c:v>11.653815425468704</c:v>
                </c:pt>
                <c:pt idx="1614">
                  <c:v>11.636365173836488</c:v>
                </c:pt>
                <c:pt idx="1615">
                  <c:v>11.61969532504185</c:v>
                </c:pt>
                <c:pt idx="1616">
                  <c:v>11.603810818722387</c:v>
                </c:pt>
                <c:pt idx="1617">
                  <c:v>11.588716361798333</c:v>
                </c:pt>
                <c:pt idx="1618">
                  <c:v>11.574416427083044</c:v>
                </c:pt>
                <c:pt idx="1619">
                  <c:v>11.560915251954405</c:v>
                </c:pt>
                <c:pt idx="1620">
                  <c:v>11.548216837103542</c:v>
                </c:pt>
                <c:pt idx="1621">
                  <c:v>11.536324945346044</c:v>
                </c:pt>
                <c:pt idx="1622">
                  <c:v>11.525243100503571</c:v>
                </c:pt>
                <c:pt idx="1623">
                  <c:v>11.514974586368259</c:v>
                </c:pt>
                <c:pt idx="1624">
                  <c:v>11.505522445721247</c:v>
                </c:pt>
                <c:pt idx="1625">
                  <c:v>11.49688947943493</c:v>
                </c:pt>
                <c:pt idx="1626">
                  <c:v>11.489078245644578</c:v>
                </c:pt>
                <c:pt idx="1627">
                  <c:v>11.482091058988035</c:v>
                </c:pt>
                <c:pt idx="1628">
                  <c:v>11.475929989918638</c:v>
                </c:pt>
                <c:pt idx="1629">
                  <c:v>11.470596864093597</c:v>
                </c:pt>
                <c:pt idx="1630">
                  <c:v>11.46609326183432</c:v>
                </c:pt>
                <c:pt idx="1631">
                  <c:v>11.462420517654401</c:v>
                </c:pt>
                <c:pt idx="1632">
                  <c:v>11.459579719867978</c:v>
                </c:pt>
                <c:pt idx="1633">
                  <c:v>11.457571710264148</c:v>
                </c:pt>
                <c:pt idx="1634">
                  <c:v>11.456397083859915</c:v>
                </c:pt>
                <c:pt idx="1635">
                  <c:v>11.456056188722179</c:v>
                </c:pt>
                <c:pt idx="1636">
                  <c:v>11.456549125865621</c:v>
                </c:pt>
                <c:pt idx="1637">
                  <c:v>11.457875749222405</c:v>
                </c:pt>
                <c:pt idx="1638">
                  <c:v>11.460035665685131</c:v>
                </c:pt>
                <c:pt idx="1639">
                  <c:v>11.46302823522403</c:v>
                </c:pt>
                <c:pt idx="1640">
                  <c:v>11.466852571076611</c:v>
                </c:pt>
                <c:pt idx="1641">
                  <c:v>11.471507540008819</c:v>
                </c:pt>
                <c:pt idx="1642">
                  <c:v>11.476991762653256</c:v>
                </c:pt>
                <c:pt idx="1643">
                  <c:v>11.479521222583379</c:v>
                </c:pt>
                <c:pt idx="1644">
                  <c:v>11.486177381150689</c:v>
                </c:pt>
                <c:pt idx="1645">
                  <c:v>11.493658446441366</c:v>
                </c:pt>
                <c:pt idx="1646">
                  <c:v>11.501962201651144</c:v>
                </c:pt>
                <c:pt idx="1647">
                  <c:v>11.511086186199641</c:v>
                </c:pt>
                <c:pt idx="1648">
                  <c:v>11.521027696453327</c:v>
                </c:pt>
                <c:pt idx="1649">
                  <c:v>11.531783786529335</c:v>
                </c:pt>
                <c:pt idx="1650">
                  <c:v>11.543351269163766</c:v>
                </c:pt>
                <c:pt idx="1651">
                  <c:v>11.555726716664317</c:v>
                </c:pt>
                <c:pt idx="1652">
                  <c:v>11.568906461917626</c:v>
                </c:pt>
                <c:pt idx="1653">
                  <c:v>11.582886599479215</c:v>
                </c:pt>
                <c:pt idx="1654">
                  <c:v>11.597662986733956</c:v>
                </c:pt>
                <c:pt idx="1655">
                  <c:v>11.613231245121096</c:v>
                </c:pt>
                <c:pt idx="1656">
                  <c:v>11.629586761426392</c:v>
                </c:pt>
                <c:pt idx="1657">
                  <c:v>11.646724689160838</c:v>
                </c:pt>
                <c:pt idx="1658">
                  <c:v>11.664639949982957</c:v>
                </c:pt>
                <c:pt idx="1659">
                  <c:v>11.683327235218114</c:v>
                </c:pt>
                <c:pt idx="1660">
                  <c:v>11.702781007416435</c:v>
                </c:pt>
                <c:pt idx="1661">
                  <c:v>11.722995502007311</c:v>
                </c:pt>
                <c:pt idx="1662">
                  <c:v>11.743964729001982</c:v>
                </c:pt>
                <c:pt idx="1663">
                  <c:v>11.765682474763842</c:v>
                </c:pt>
                <c:pt idx="1664">
                  <c:v>11.7881423038537</c:v>
                </c:pt>
                <c:pt idx="1665">
                  <c:v>11.811337560941732</c:v>
                </c:pt>
                <c:pt idx="1666">
                  <c:v>11.835261372775234</c:v>
                </c:pt>
                <c:pt idx="1667">
                  <c:v>11.859906650207385</c:v>
                </c:pt>
                <c:pt idx="1668">
                  <c:v>11.885266090315803</c:v>
                </c:pt>
                <c:pt idx="1669">
                  <c:v>11.91133217854572</c:v>
                </c:pt>
                <c:pt idx="1670">
                  <c:v>11.938097190958153</c:v>
                </c:pt>
                <c:pt idx="1671">
                  <c:v>12.034708071022367</c:v>
                </c:pt>
                <c:pt idx="1672">
                  <c:v>12.064462359425839</c:v>
                </c:pt>
                <c:pt idx="1673">
                  <c:v>12.094870196234796</c:v>
                </c:pt>
                <c:pt idx="1674">
                  <c:v>12.125922570944514</c:v>
                </c:pt>
                <c:pt idx="1675">
                  <c:v>12.15761028207276</c:v>
                </c:pt>
                <c:pt idx="1676">
                  <c:v>12.189923939860158</c:v>
                </c:pt>
                <c:pt idx="1677">
                  <c:v>12.222853969075834</c:v>
                </c:pt>
                <c:pt idx="1678">
                  <c:v>12.256390611845019</c:v>
                </c:pt>
                <c:pt idx="1679">
                  <c:v>12.290523930533231</c:v>
                </c:pt>
                <c:pt idx="1680">
                  <c:v>12.325243810697787</c:v>
                </c:pt>
                <c:pt idx="1681">
                  <c:v>12.360539964092453</c:v>
                </c:pt>
                <c:pt idx="1682">
                  <c:v>12.396401931709045</c:v>
                </c:pt>
                <c:pt idx="1683">
                  <c:v>12.432819086865017</c:v>
                </c:pt>
                <c:pt idx="1684">
                  <c:v>12.469780638375108</c:v>
                </c:pt>
                <c:pt idx="1685">
                  <c:v>12.507275633737903</c:v>
                </c:pt>
                <c:pt idx="1686">
                  <c:v>12.545292962373189</c:v>
                </c:pt>
                <c:pt idx="1687">
                  <c:v>12.583821358921911</c:v>
                </c:pt>
                <c:pt idx="1688">
                  <c:v>12.62284940659265</c:v>
                </c:pt>
                <c:pt idx="1689">
                  <c:v>12.662365540536792</c:v>
                </c:pt>
                <c:pt idx="1690">
                  <c:v>12.70235805126692</c:v>
                </c:pt>
                <c:pt idx="1691">
                  <c:v>12.742815088134696</c:v>
                </c:pt>
                <c:pt idx="1692">
                  <c:v>12.78372466285551</c:v>
                </c:pt>
                <c:pt idx="1693">
                  <c:v>12.825074653030827</c:v>
                </c:pt>
                <c:pt idx="1694">
                  <c:v>12.866852805770451</c:v>
                </c:pt>
                <c:pt idx="1695">
                  <c:v>12.909046741306083</c:v>
                </c:pt>
                <c:pt idx="1696">
                  <c:v>12.951643956673047</c:v>
                </c:pt>
                <c:pt idx="1697">
                  <c:v>12.994631829379106</c:v>
                </c:pt>
                <c:pt idx="1698">
                  <c:v>13.03799762119878</c:v>
                </c:pt>
                <c:pt idx="1699">
                  <c:v>13.081728481916688</c:v>
                </c:pt>
                <c:pt idx="1700">
                  <c:v>13.125811453125767</c:v>
                </c:pt>
                <c:pt idx="1701">
                  <c:v>13.170233472094864</c:v>
                </c:pt>
                <c:pt idx="1702">
                  <c:v>13.188839586674792</c:v>
                </c:pt>
                <c:pt idx="1703">
                  <c:v>13.233719367365309</c:v>
                </c:pt>
                <c:pt idx="1704">
                  <c:v>13.278906220381593</c:v>
                </c:pt>
                <c:pt idx="1705">
                  <c:v>13.324386755864786</c:v>
                </c:pt>
                <c:pt idx="1706">
                  <c:v>13.370147496960197</c:v>
                </c:pt>
                <c:pt idx="1707">
                  <c:v>13.416174883777517</c:v>
                </c:pt>
                <c:pt idx="1708">
                  <c:v>13.462455277398954</c:v>
                </c:pt>
                <c:pt idx="1709">
                  <c:v>13.508974963949917</c:v>
                </c:pt>
                <c:pt idx="1710">
                  <c:v>13.555720158648256</c:v>
                </c:pt>
                <c:pt idx="1711">
                  <c:v>13.602677009879034</c:v>
                </c:pt>
                <c:pt idx="1712">
                  <c:v>13.649831603308824</c:v>
                </c:pt>
                <c:pt idx="1713">
                  <c:v>13.697169966018865</c:v>
                </c:pt>
                <c:pt idx="1714">
                  <c:v>13.744678070635674</c:v>
                </c:pt>
                <c:pt idx="1715">
                  <c:v>13.792341839472501</c:v>
                </c:pt>
                <c:pt idx="1716">
                  <c:v>13.840147148736044</c:v>
                </c:pt>
                <c:pt idx="1717">
                  <c:v>13.888079832671345</c:v>
                </c:pt>
                <c:pt idx="1718">
                  <c:v>13.936125687799809</c:v>
                </c:pt>
                <c:pt idx="1719">
                  <c:v>13.984270477087495</c:v>
                </c:pt>
                <c:pt idx="1720">
                  <c:v>14.032499934199359</c:v>
                </c:pt>
                <c:pt idx="1721">
                  <c:v>14.080799767711493</c:v>
                </c:pt>
                <c:pt idx="1722">
                  <c:v>14.129155665335734</c:v>
                </c:pt>
                <c:pt idx="1723">
                  <c:v>14.177553298170896</c:v>
                </c:pt>
                <c:pt idx="1724">
                  <c:v>14.22597832495897</c:v>
                </c:pt>
                <c:pt idx="1725">
                  <c:v>14.274416396324542</c:v>
                </c:pt>
                <c:pt idx="1726">
                  <c:v>14.322853159011451</c:v>
                </c:pt>
                <c:pt idx="1727">
                  <c:v>14.371274260171797</c:v>
                </c:pt>
                <c:pt idx="1728">
                  <c:v>14.419665351578063</c:v>
                </c:pt>
                <c:pt idx="1729">
                  <c:v>14.468012093915721</c:v>
                </c:pt>
                <c:pt idx="1730">
                  <c:v>14.516300160991397</c:v>
                </c:pt>
                <c:pt idx="1731">
                  <c:v>14.564515244013787</c:v>
                </c:pt>
                <c:pt idx="1732">
                  <c:v>14.632667161969701</c:v>
                </c:pt>
                <c:pt idx="1733">
                  <c:v>14.680646933959871</c:v>
                </c:pt>
                <c:pt idx="1734">
                  <c:v>14.728505022401006</c:v>
                </c:pt>
                <c:pt idx="1735">
                  <c:v>14.776227245903604</c:v>
                </c:pt>
                <c:pt idx="1736">
                  <c:v>14.823799463352996</c:v>
                </c:pt>
                <c:pt idx="1737">
                  <c:v>14.871207578064405</c:v>
                </c:pt>
                <c:pt idx="1738">
                  <c:v>14.918437541995329</c:v>
                </c:pt>
                <c:pt idx="1739">
                  <c:v>14.965475359893111</c:v>
                </c:pt>
                <c:pt idx="1740">
                  <c:v>15.012307093432144</c:v>
                </c:pt>
                <c:pt idx="1741">
                  <c:v>15.058918865354155</c:v>
                </c:pt>
                <c:pt idx="1742">
                  <c:v>15.105296863590123</c:v>
                </c:pt>
                <c:pt idx="1743">
                  <c:v>15.151427345343109</c:v>
                </c:pt>
                <c:pt idx="1744">
                  <c:v>15.19729664114605</c:v>
                </c:pt>
                <c:pt idx="1745">
                  <c:v>15.242891158941543</c:v>
                </c:pt>
                <c:pt idx="1746">
                  <c:v>15.288197388094732</c:v>
                </c:pt>
                <c:pt idx="1747">
                  <c:v>15.333201903387293</c:v>
                </c:pt>
                <c:pt idx="1748">
                  <c:v>15.377891369005365</c:v>
                </c:pt>
                <c:pt idx="1749">
                  <c:v>15.422252542500576</c:v>
                </c:pt>
                <c:pt idx="1750">
                  <c:v>15.466272278704466</c:v>
                </c:pt>
                <c:pt idx="1751">
                  <c:v>15.509937533614465</c:v>
                </c:pt>
                <c:pt idx="1752">
                  <c:v>15.553235368268611</c:v>
                </c:pt>
                <c:pt idx="1753">
                  <c:v>15.596152952588691</c:v>
                </c:pt>
                <c:pt idx="1754">
                  <c:v>15.638677569172703</c:v>
                </c:pt>
                <c:pt idx="1755">
                  <c:v>15.680796617050014</c:v>
                </c:pt>
                <c:pt idx="1756">
                  <c:v>15.722497615442247</c:v>
                </c:pt>
                <c:pt idx="1757">
                  <c:v>15.76376820744794</c:v>
                </c:pt>
                <c:pt idx="1758">
                  <c:v>15.804596163695557</c:v>
                </c:pt>
                <c:pt idx="1759">
                  <c:v>15.844969385976279</c:v>
                </c:pt>
                <c:pt idx="1760">
                  <c:v>15.884875910837359</c:v>
                </c:pt>
                <c:pt idx="1761">
                  <c:v>15.924303913118367</c:v>
                </c:pt>
                <c:pt idx="1762">
                  <c:v>15.963241709442972</c:v>
                </c:pt>
                <c:pt idx="1763">
                  <c:v>15.979318364093412</c:v>
                </c:pt>
                <c:pt idx="1764">
                  <c:v>16.017541986216649</c:v>
                </c:pt>
                <c:pt idx="1765">
                  <c:v>16.055247773938333</c:v>
                </c:pt>
                <c:pt idx="1766">
                  <c:v>16.092424554215736</c:v>
                </c:pt>
                <c:pt idx="1767">
                  <c:v>16.12906131076268</c:v>
                </c:pt>
                <c:pt idx="1768">
                  <c:v>16.165147187321466</c:v>
                </c:pt>
                <c:pt idx="1769">
                  <c:v>16.200671490871802</c:v>
                </c:pt>
                <c:pt idx="1770">
                  <c:v>16.235623694788359</c:v>
                </c:pt>
                <c:pt idx="1771">
                  <c:v>16.269993441986177</c:v>
                </c:pt>
                <c:pt idx="1772">
                  <c:v>16.303770547960134</c:v>
                </c:pt>
                <c:pt idx="1773">
                  <c:v>16.3369450038319</c:v>
                </c:pt>
                <c:pt idx="1774">
                  <c:v>16.369506979287223</c:v>
                </c:pt>
                <c:pt idx="1775">
                  <c:v>16.401446825513574</c:v>
                </c:pt>
                <c:pt idx="1776">
                  <c:v>16.432755078048473</c:v>
                </c:pt>
                <c:pt idx="1777">
                  <c:v>16.463422459577593</c:v>
                </c:pt>
                <c:pt idx="1778">
                  <c:v>16.493439882690794</c:v>
                </c:pt>
                <c:pt idx="1779">
                  <c:v>16.522798452584126</c:v>
                </c:pt>
                <c:pt idx="1780">
                  <c:v>16.551489469673509</c:v>
                </c:pt>
                <c:pt idx="1781">
                  <c:v>16.579504432194518</c:v>
                </c:pt>
                <c:pt idx="1782">
                  <c:v>16.606835038711999</c:v>
                </c:pt>
                <c:pt idx="1783">
                  <c:v>16.633473190574399</c:v>
                </c:pt>
                <c:pt idx="1784">
                  <c:v>16.659410994319721</c:v>
                </c:pt>
                <c:pt idx="1785">
                  <c:v>16.684640764019782</c:v>
                </c:pt>
                <c:pt idx="1786">
                  <c:v>16.709155023551869</c:v>
                </c:pt>
                <c:pt idx="1787">
                  <c:v>16.732946508806641</c:v>
                </c:pt>
                <c:pt idx="1788">
                  <c:v>16.756008169858585</c:v>
                </c:pt>
                <c:pt idx="1789">
                  <c:v>16.778333173034948</c:v>
                </c:pt>
                <c:pt idx="1790">
                  <c:v>16.799914902960186</c:v>
                </c:pt>
                <c:pt idx="1791">
                  <c:v>16.820746964497395</c:v>
                </c:pt>
                <c:pt idx="1792">
                  <c:v>16.84082318465947</c:v>
                </c:pt>
                <c:pt idx="1793">
                  <c:v>16.867959090949995</c:v>
                </c:pt>
                <c:pt idx="1794">
                  <c:v>16.886184574531637</c:v>
                </c:pt>
                <c:pt idx="1795">
                  <c:v>16.903634826163838</c:v>
                </c:pt>
                <c:pt idx="1796">
                  <c:v>16.920304674956743</c:v>
                </c:pt>
                <c:pt idx="1797">
                  <c:v>16.936189181277911</c:v>
                </c:pt>
                <c:pt idx="1798">
                  <c:v>16.951283638201947</c:v>
                </c:pt>
                <c:pt idx="1799">
                  <c:v>16.965583572917222</c:v>
                </c:pt>
                <c:pt idx="1800">
                  <c:v>16.979084748045842</c:v>
                </c:pt>
                <c:pt idx="1801">
                  <c:v>16.991783162896692</c:v>
                </c:pt>
                <c:pt idx="1802">
                  <c:v>17.003675054654174</c:v>
                </c:pt>
                <c:pt idx="1803">
                  <c:v>17.014756899495506</c:v>
                </c:pt>
                <c:pt idx="1804">
                  <c:v>17.02502541363193</c:v>
                </c:pt>
                <c:pt idx="1805">
                  <c:v>17.034477554278926</c:v>
                </c:pt>
                <c:pt idx="1806">
                  <c:v>17.043110520564358</c:v>
                </c:pt>
                <c:pt idx="1807">
                  <c:v>17.050921754354782</c:v>
                </c:pt>
                <c:pt idx="1808">
                  <c:v>17.057908941012091</c:v>
                </c:pt>
                <c:pt idx="1809">
                  <c:v>17.064070010081473</c:v>
                </c:pt>
                <c:pt idx="1810">
                  <c:v>17.069403135905976</c:v>
                </c:pt>
                <c:pt idx="1811">
                  <c:v>17.073906738165757</c:v>
                </c:pt>
                <c:pt idx="1812">
                  <c:v>17.077579482345662</c:v>
                </c:pt>
                <c:pt idx="1813">
                  <c:v>17.080420280132067</c:v>
                </c:pt>
                <c:pt idx="1814">
                  <c:v>17.082428289735713</c:v>
                </c:pt>
                <c:pt idx="1815">
                  <c:v>17.083602916140098</c:v>
                </c:pt>
                <c:pt idx="1816">
                  <c:v>17.08394381127782</c:v>
                </c:pt>
                <c:pt idx="1817">
                  <c:v>17.083450874134456</c:v>
                </c:pt>
                <c:pt idx="1818">
                  <c:v>17.082124250777561</c:v>
                </c:pt>
                <c:pt idx="1819">
                  <c:v>17.07996433431482</c:v>
                </c:pt>
                <c:pt idx="1820">
                  <c:v>17.076971764775905</c:v>
                </c:pt>
                <c:pt idx="1821">
                  <c:v>17.073147428923306</c:v>
                </c:pt>
                <c:pt idx="1822">
                  <c:v>17.068492459991084</c:v>
                </c:pt>
                <c:pt idx="1823">
                  <c:v>17.063008237346629</c:v>
                </c:pt>
                <c:pt idx="1824">
                  <c:v>17.060478777416499</c:v>
                </c:pt>
                <c:pt idx="1825">
                  <c:v>17.053822618849175</c:v>
                </c:pt>
                <c:pt idx="1826">
                  <c:v>17.046341553559316</c:v>
                </c:pt>
                <c:pt idx="1827">
                  <c:v>17.038037798348689</c:v>
                </c:pt>
                <c:pt idx="1828">
                  <c:v>17.028913813800173</c:v>
                </c:pt>
                <c:pt idx="1829">
                  <c:v>17.018972303546473</c:v>
                </c:pt>
                <c:pt idx="1830">
                  <c:v>17.008216213470451</c:v>
                </c:pt>
                <c:pt idx="1831">
                  <c:v>16.996648730836004</c:v>
                </c:pt>
                <c:pt idx="1832">
                  <c:v>16.984273283335437</c:v>
                </c:pt>
                <c:pt idx="1833">
                  <c:v>16.971093538083547</c:v>
                </c:pt>
                <c:pt idx="1834">
                  <c:v>16.957113400520509</c:v>
                </c:pt>
                <c:pt idx="1835">
                  <c:v>16.94233701326575</c:v>
                </c:pt>
                <c:pt idx="1836">
                  <c:v>16.926768754880285</c:v>
                </c:pt>
                <c:pt idx="1837">
                  <c:v>16.910413238573287</c:v>
                </c:pt>
                <c:pt idx="1838">
                  <c:v>16.893275310838824</c:v>
                </c:pt>
                <c:pt idx="1839">
                  <c:v>16.875360050016692</c:v>
                </c:pt>
                <c:pt idx="1840">
                  <c:v>16.856672764783536</c:v>
                </c:pt>
                <c:pt idx="1841">
                  <c:v>16.837218992583182</c:v>
                </c:pt>
                <c:pt idx="1842">
                  <c:v>16.817004497992293</c:v>
                </c:pt>
                <c:pt idx="1843">
                  <c:v>16.796035270997606</c:v>
                </c:pt>
                <c:pt idx="1844">
                  <c:v>16.774317525238068</c:v>
                </c:pt>
                <c:pt idx="1845">
                  <c:v>16.751857696145862</c:v>
                </c:pt>
                <c:pt idx="1846">
                  <c:v>16.728662439057814</c:v>
                </c:pt>
                <c:pt idx="1847">
                  <c:v>16.704738627226867</c:v>
                </c:pt>
                <c:pt idx="1848">
                  <c:v>16.680093349792134</c:v>
                </c:pt>
                <c:pt idx="1849">
                  <c:v>16.654733909683703</c:v>
                </c:pt>
                <c:pt idx="1850">
                  <c:v>16.628667821453771</c:v>
                </c:pt>
                <c:pt idx="1851">
                  <c:v>16.601902809041324</c:v>
                </c:pt>
                <c:pt idx="1852">
                  <c:v>16.574446803502834</c:v>
                </c:pt>
                <c:pt idx="1853">
                  <c:v>16.546307940642496</c:v>
                </c:pt>
                <c:pt idx="1854">
                  <c:v>16.517494558612661</c:v>
                </c:pt>
                <c:pt idx="1855">
                  <c:v>16.505291928980178</c:v>
                </c:pt>
                <c:pt idx="1856">
                  <c:v>16.475537640573584</c:v>
                </c:pt>
                <c:pt idx="1857">
                  <c:v>16.445129803764615</c:v>
                </c:pt>
                <c:pt idx="1858">
                  <c:v>16.414077429054885</c:v>
                </c:pt>
                <c:pt idx="1859">
                  <c:v>16.382389717926625</c:v>
                </c:pt>
                <c:pt idx="1860">
                  <c:v>16.350076060139216</c:v>
                </c:pt>
                <c:pt idx="1861">
                  <c:v>16.317146030923528</c:v>
                </c:pt>
                <c:pt idx="1862">
                  <c:v>16.283609388157906</c:v>
                </c:pt>
                <c:pt idx="1863">
                  <c:v>16.249476069466109</c:v>
                </c:pt>
                <c:pt idx="1864">
                  <c:v>16.214756189301539</c:v>
                </c:pt>
                <c:pt idx="1865">
                  <c:v>16.179460035906864</c:v>
                </c:pt>
                <c:pt idx="1866">
                  <c:v>16.14359806829026</c:v>
                </c:pt>
                <c:pt idx="1867">
                  <c:v>16.107180913134279</c:v>
                </c:pt>
                <c:pt idx="1868">
                  <c:v>16.070219361624176</c:v>
                </c:pt>
                <c:pt idx="1869">
                  <c:v>16.03272436626137</c:v>
                </c:pt>
                <c:pt idx="1870">
                  <c:v>15.994707037626076</c:v>
                </c:pt>
                <c:pt idx="1871">
                  <c:v>15.956178641077344</c:v>
                </c:pt>
                <c:pt idx="1872">
                  <c:v>15.917150593406594</c:v>
                </c:pt>
                <c:pt idx="1873">
                  <c:v>15.877634459462444</c:v>
                </c:pt>
                <c:pt idx="1874">
                  <c:v>15.837641948732307</c:v>
                </c:pt>
                <c:pt idx="1875">
                  <c:v>15.797184911864523</c:v>
                </c:pt>
                <c:pt idx="1876">
                  <c:v>15.756275337148047</c:v>
                </c:pt>
                <c:pt idx="1877">
                  <c:v>15.714925346968375</c:v>
                </c:pt>
                <c:pt idx="1878">
                  <c:v>15.673147194228742</c:v>
                </c:pt>
                <c:pt idx="1879">
                  <c:v>15.630953258693102</c:v>
                </c:pt>
                <c:pt idx="1880">
                  <c:v>15.588356043330652</c:v>
                </c:pt>
                <c:pt idx="1881">
                  <c:v>15.545368170620065</c:v>
                </c:pt>
                <c:pt idx="1882">
                  <c:v>15.502002378800382</c:v>
                </c:pt>
                <c:pt idx="1883">
                  <c:v>15.458271518087109</c:v>
                </c:pt>
                <c:pt idx="1884">
                  <c:v>15.414188546873383</c:v>
                </c:pt>
                <c:pt idx="1885">
                  <c:v>15.351160413324349</c:v>
                </c:pt>
                <c:pt idx="1886">
                  <c:v>15.306280632633827</c:v>
                </c:pt>
                <c:pt idx="1887">
                  <c:v>15.261093779622328</c:v>
                </c:pt>
                <c:pt idx="1888">
                  <c:v>15.215613244134337</c:v>
                </c:pt>
                <c:pt idx="1889">
                  <c:v>15.169852503038921</c:v>
                </c:pt>
                <c:pt idx="1890">
                  <c:v>15.123825116226474</c:v>
                </c:pt>
                <c:pt idx="1891">
                  <c:v>15.077544722600155</c:v>
                </c:pt>
                <c:pt idx="1892">
                  <c:v>15.031025036049186</c:v>
                </c:pt>
                <c:pt idx="1893">
                  <c:v>14.984279841350844</c:v>
                </c:pt>
                <c:pt idx="1894">
                  <c:v>14.937322990125034</c:v>
                </c:pt>
                <c:pt idx="1895">
                  <c:v>14.890168396690269</c:v>
                </c:pt>
                <c:pt idx="1896">
                  <c:v>14.842830033980222</c:v>
                </c:pt>
                <c:pt idx="1897">
                  <c:v>14.795321929368441</c:v>
                </c:pt>
                <c:pt idx="1898">
                  <c:v>14.747658160526584</c:v>
                </c:pt>
                <c:pt idx="1899">
                  <c:v>14.699852851263037</c:v>
                </c:pt>
                <c:pt idx="1900">
                  <c:v>14.651920167327733</c:v>
                </c:pt>
                <c:pt idx="1901">
                  <c:v>14.603874312204351</c:v>
                </c:pt>
                <c:pt idx="1902">
                  <c:v>14.55572952291158</c:v>
                </c:pt>
                <c:pt idx="1903">
                  <c:v>14.507500065799713</c:v>
                </c:pt>
                <c:pt idx="1904">
                  <c:v>14.459200232287579</c:v>
                </c:pt>
                <c:pt idx="1905">
                  <c:v>14.410844334663336</c:v>
                </c:pt>
                <c:pt idx="1906">
                  <c:v>14.362446701828175</c:v>
                </c:pt>
                <c:pt idx="1907">
                  <c:v>14.314021675040101</c:v>
                </c:pt>
                <c:pt idx="1908">
                  <c:v>14.265583603674528</c:v>
                </c:pt>
                <c:pt idx="1909">
                  <c:v>14.217146840987619</c:v>
                </c:pt>
                <c:pt idx="1910">
                  <c:v>14.168725739827273</c:v>
                </c:pt>
                <c:pt idx="1911">
                  <c:v>14.120334648421009</c:v>
                </c:pt>
                <c:pt idx="1912">
                  <c:v>14.071987906083351</c:v>
                </c:pt>
                <c:pt idx="1913">
                  <c:v>14.023699839007675</c:v>
                </c:pt>
                <c:pt idx="1914">
                  <c:v>13.975484755985288</c:v>
                </c:pt>
                <c:pt idx="1915">
                  <c:v>13.927356944180774</c:v>
                </c:pt>
                <c:pt idx="1916">
                  <c:v>13.907332838029376</c:v>
                </c:pt>
                <c:pt idx="1917">
                  <c:v>13.85935306603921</c:v>
                </c:pt>
                <c:pt idx="1918">
                  <c:v>13.811494977598077</c:v>
                </c:pt>
                <c:pt idx="1919">
                  <c:v>13.763772754095481</c:v>
                </c:pt>
                <c:pt idx="1920">
                  <c:v>13.716200536651112</c:v>
                </c:pt>
                <c:pt idx="1921">
                  <c:v>13.668792421934686</c:v>
                </c:pt>
                <c:pt idx="1922">
                  <c:v>13.621562458003766</c:v>
                </c:pt>
                <c:pt idx="1923">
                  <c:v>13.574524640110948</c:v>
                </c:pt>
                <c:pt idx="1924">
                  <c:v>13.527692906571897</c:v>
                </c:pt>
                <c:pt idx="1925">
                  <c:v>13.481081134644951</c:v>
                </c:pt>
                <c:pt idx="1926">
                  <c:v>13.43470313640899</c:v>
                </c:pt>
                <c:pt idx="1927">
                  <c:v>13.388572654660868</c:v>
                </c:pt>
                <c:pt idx="1928">
                  <c:v>13.342703358853072</c:v>
                </c:pt>
                <c:pt idx="1929">
                  <c:v>13.297108841057584</c:v>
                </c:pt>
                <c:pt idx="1930">
                  <c:v>13.251802611904402</c:v>
                </c:pt>
                <c:pt idx="1931">
                  <c:v>13.206798096616584</c:v>
                </c:pt>
                <c:pt idx="1932">
                  <c:v>13.16210863099378</c:v>
                </c:pt>
                <c:pt idx="1933">
                  <c:v>13.117747457498574</c:v>
                </c:pt>
                <c:pt idx="1934">
                  <c:v>13.073727721299324</c:v>
                </c:pt>
                <c:pt idx="1935">
                  <c:v>13.030062466384701</c:v>
                </c:pt>
                <c:pt idx="1936">
                  <c:v>12.98676463173056</c:v>
                </c:pt>
                <c:pt idx="1937">
                  <c:v>12.94384704741049</c:v>
                </c:pt>
                <c:pt idx="1938">
                  <c:v>12.901322430826484</c:v>
                </c:pt>
                <c:pt idx="1939">
                  <c:v>12.859203382949183</c:v>
                </c:pt>
                <c:pt idx="1940">
                  <c:v>12.817502384556956</c:v>
                </c:pt>
                <c:pt idx="1941">
                  <c:v>12.776231792551272</c:v>
                </c:pt>
                <c:pt idx="1942">
                  <c:v>12.735403836303664</c:v>
                </c:pt>
                <c:pt idx="1943">
                  <c:v>12.695030614022951</c:v>
                </c:pt>
                <c:pt idx="1944">
                  <c:v>12.65512408916188</c:v>
                </c:pt>
                <c:pt idx="1945">
                  <c:v>12.615696086880879</c:v>
                </c:pt>
                <c:pt idx="1946">
                  <c:v>12.560681635905848</c:v>
                </c:pt>
                <c:pt idx="1947">
                  <c:v>12.52245801378262</c:v>
                </c:pt>
                <c:pt idx="1948">
                  <c:v>12.484752226060946</c:v>
                </c:pt>
                <c:pt idx="1949">
                  <c:v>12.447575445783553</c:v>
                </c:pt>
                <c:pt idx="1950">
                  <c:v>12.410938689236623</c:v>
                </c:pt>
                <c:pt idx="1951">
                  <c:v>12.374852812677847</c:v>
                </c:pt>
                <c:pt idx="1952">
                  <c:v>12.339328509127522</c:v>
                </c:pt>
                <c:pt idx="1953">
                  <c:v>12.304376305210974</c:v>
                </c:pt>
                <c:pt idx="1954">
                  <c:v>12.270006558013169</c:v>
                </c:pt>
                <c:pt idx="1955">
                  <c:v>12.236229452039224</c:v>
                </c:pt>
                <c:pt idx="1956">
                  <c:v>12.20305499616747</c:v>
                </c:pt>
                <c:pt idx="1957">
                  <c:v>12.170493020712158</c:v>
                </c:pt>
                <c:pt idx="1958">
                  <c:v>12.138553174485818</c:v>
                </c:pt>
                <c:pt idx="1959">
                  <c:v>12.107244921950933</c:v>
                </c:pt>
                <c:pt idx="1960">
                  <c:v>12.076577540421825</c:v>
                </c:pt>
                <c:pt idx="1961">
                  <c:v>12.046560117308635</c:v>
                </c:pt>
                <c:pt idx="1962">
                  <c:v>12.017201547418384</c:v>
                </c:pt>
                <c:pt idx="1963">
                  <c:v>11.988510530325946</c:v>
                </c:pt>
                <c:pt idx="1964">
                  <c:v>11.96049556780495</c:v>
                </c:pt>
                <c:pt idx="1965">
                  <c:v>11.933164961287481</c:v>
                </c:pt>
                <c:pt idx="1966">
                  <c:v>11.906526809427872</c:v>
                </c:pt>
                <c:pt idx="1967">
                  <c:v>11.880589005679788</c:v>
                </c:pt>
                <c:pt idx="1968">
                  <c:v>11.855359235979741</c:v>
                </c:pt>
                <c:pt idx="1969">
                  <c:v>11.830844976450219</c:v>
                </c:pt>
                <c:pt idx="1970">
                  <c:v>11.807053491192907</c:v>
                </c:pt>
                <c:pt idx="1971">
                  <c:v>11.783991830140977</c:v>
                </c:pt>
                <c:pt idx="1972">
                  <c:v>11.761666826964632</c:v>
                </c:pt>
                <c:pt idx="1973">
                  <c:v>11.740085097041646</c:v>
                </c:pt>
                <c:pt idx="1974">
                  <c:v>11.719253035502209</c:v>
                </c:pt>
                <c:pt idx="1975">
                  <c:v>11.699176815340149</c:v>
                </c:pt>
                <c:pt idx="1976">
                  <c:v>11.679862385570539</c:v>
                </c:pt>
                <c:pt idx="1977">
                  <c:v>11.672040909051615</c:v>
                </c:pt>
                <c:pt idx="1978">
                  <c:v>11.65381542546802</c:v>
                </c:pt>
                <c:pt idx="1979">
                  <c:v>11.636365173835834</c:v>
                </c:pt>
                <c:pt idx="1980">
                  <c:v>11.619695325042946</c:v>
                </c:pt>
                <c:pt idx="1981">
                  <c:v>11.603810818723428</c:v>
                </c:pt>
                <c:pt idx="1982">
                  <c:v>11.58871636179777</c:v>
                </c:pt>
                <c:pt idx="1983">
                  <c:v>11.574416427082511</c:v>
                </c:pt>
                <c:pt idx="1984">
                  <c:v>11.560915251955288</c:v>
                </c:pt>
                <c:pt idx="1985">
                  <c:v>11.548216837103071</c:v>
                </c:pt>
                <c:pt idx="1986">
                  <c:v>11.536324945345603</c:v>
                </c:pt>
                <c:pt idx="1987">
                  <c:v>11.525243100504291</c:v>
                </c:pt>
                <c:pt idx="1988">
                  <c:v>11.514974586367881</c:v>
                </c:pt>
                <c:pt idx="1989">
                  <c:v>11.505522445720899</c:v>
                </c:pt>
                <c:pt idx="1990">
                  <c:v>11.496889479435483</c:v>
                </c:pt>
                <c:pt idx="1991">
                  <c:v>11.489078245645075</c:v>
                </c:pt>
                <c:pt idx="1992">
                  <c:v>11.482091058987782</c:v>
                </c:pt>
                <c:pt idx="1993">
                  <c:v>11.475929989918416</c:v>
                </c:pt>
                <c:pt idx="1994">
                  <c:v>11.470596864093928</c:v>
                </c:pt>
                <c:pt idx="1995">
                  <c:v>11.466093261834164</c:v>
                </c:pt>
                <c:pt idx="1996">
                  <c:v>11.462420517654277</c:v>
                </c:pt>
                <c:pt idx="1997">
                  <c:v>11.459579719867886</c:v>
                </c:pt>
                <c:pt idx="1998">
                  <c:v>11.457571710264256</c:v>
                </c:pt>
                <c:pt idx="1999">
                  <c:v>11.456397083859887</c:v>
                </c:pt>
                <c:pt idx="2000">
                  <c:v>11.456056188722183</c:v>
                </c:pt>
                <c:pt idx="2001">
                  <c:v>11.456549125865559</c:v>
                </c:pt>
                <c:pt idx="2002">
                  <c:v>11.457875749222287</c:v>
                </c:pt>
                <c:pt idx="2003">
                  <c:v>11.460035665685229</c:v>
                </c:pt>
                <c:pt idx="2004">
                  <c:v>11.463028235224161</c:v>
                </c:pt>
                <c:pt idx="2005">
                  <c:v>11.466852571076327</c:v>
                </c:pt>
                <c:pt idx="2006">
                  <c:v>11.471507540009014</c:v>
                </c:pt>
                <c:pt idx="2007">
                  <c:v>11.476991762653482</c:v>
                </c:pt>
                <c:pt idx="2008">
                  <c:v>11.479521222583621</c:v>
                </c:pt>
                <c:pt idx="2009">
                  <c:v>11.486177381150961</c:v>
                </c:pt>
                <c:pt idx="2010">
                  <c:v>11.493658446440833</c:v>
                </c:pt>
                <c:pt idx="2011">
                  <c:v>11.501962201650556</c:v>
                </c:pt>
                <c:pt idx="2012">
                  <c:v>11.511086186200007</c:v>
                </c:pt>
                <c:pt idx="2013">
                  <c:v>11.521027696453725</c:v>
                </c:pt>
                <c:pt idx="2014">
                  <c:v>11.531783786528583</c:v>
                </c:pt>
                <c:pt idx="2015">
                  <c:v>11.543351269164226</c:v>
                </c:pt>
                <c:pt idx="2016">
                  <c:v>11.555726716664807</c:v>
                </c:pt>
                <c:pt idx="2017">
                  <c:v>11.568906461916713</c:v>
                </c:pt>
                <c:pt idx="2018">
                  <c:v>11.582886599479766</c:v>
                </c:pt>
                <c:pt idx="2019">
                  <c:v>11.597662986734539</c:v>
                </c:pt>
                <c:pt idx="2020">
                  <c:v>11.613231245120021</c:v>
                </c:pt>
                <c:pt idx="2021">
                  <c:v>11.629586761425264</c:v>
                </c:pt>
                <c:pt idx="2022">
                  <c:v>11.646724689161509</c:v>
                </c:pt>
                <c:pt idx="2023">
                  <c:v>11.664639949983659</c:v>
                </c:pt>
                <c:pt idx="2024">
                  <c:v>11.683327235216829</c:v>
                </c:pt>
                <c:pt idx="2025">
                  <c:v>11.702781007417197</c:v>
                </c:pt>
                <c:pt idx="2026">
                  <c:v>11.722995502008102</c:v>
                </c:pt>
                <c:pt idx="2027">
                  <c:v>11.743964729002801</c:v>
                </c:pt>
                <c:pt idx="2028">
                  <c:v>11.765682474762356</c:v>
                </c:pt>
                <c:pt idx="2029">
                  <c:v>11.788142303854578</c:v>
                </c:pt>
                <c:pt idx="2030">
                  <c:v>11.811337560942636</c:v>
                </c:pt>
                <c:pt idx="2031">
                  <c:v>11.8352613727736</c:v>
                </c:pt>
                <c:pt idx="2032">
                  <c:v>11.859906650208345</c:v>
                </c:pt>
                <c:pt idx="2033">
                  <c:v>11.885266090316788</c:v>
                </c:pt>
                <c:pt idx="2034">
                  <c:v>11.911332178546735</c:v>
                </c:pt>
                <c:pt idx="2035">
                  <c:v>11.938097190956331</c:v>
                </c:pt>
                <c:pt idx="2036">
                  <c:v>11.9655531964977</c:v>
                </c:pt>
                <c:pt idx="2037">
                  <c:v>12.034708071020386</c:v>
                </c:pt>
                <c:pt idx="2038">
                  <c:v>12.064462359426992</c:v>
                </c:pt>
                <c:pt idx="2039">
                  <c:v>12.094870196235975</c:v>
                </c:pt>
                <c:pt idx="2040">
                  <c:v>12.125922570945717</c:v>
                </c:pt>
                <c:pt idx="2041">
                  <c:v>12.157610282070607</c:v>
                </c:pt>
                <c:pt idx="2042">
                  <c:v>12.18992393986141</c:v>
                </c:pt>
                <c:pt idx="2043">
                  <c:v>12.222853969077109</c:v>
                </c:pt>
                <c:pt idx="2044">
                  <c:v>12.256390611842741</c:v>
                </c:pt>
                <c:pt idx="2045">
                  <c:v>12.290523930530913</c:v>
                </c:pt>
                <c:pt idx="2046">
                  <c:v>12.32524381069913</c:v>
                </c:pt>
                <c:pt idx="2047">
                  <c:v>12.360539964093817</c:v>
                </c:pt>
                <c:pt idx="2048">
                  <c:v>12.396401931706613</c:v>
                </c:pt>
                <c:pt idx="2049">
                  <c:v>12.432819086866424</c:v>
                </c:pt>
                <c:pt idx="2050">
                  <c:v>12.469780638376537</c:v>
                </c:pt>
                <c:pt idx="2051">
                  <c:v>12.507275633739352</c:v>
                </c:pt>
                <c:pt idx="2052">
                  <c:v>12.545292962370613</c:v>
                </c:pt>
                <c:pt idx="2053">
                  <c:v>12.583821358923398</c:v>
                </c:pt>
                <c:pt idx="2054">
                  <c:v>12.622849406594158</c:v>
                </c:pt>
                <c:pt idx="2055">
                  <c:v>12.662365540534116</c:v>
                </c:pt>
                <c:pt idx="2056">
                  <c:v>12.702358051268464</c:v>
                </c:pt>
                <c:pt idx="2057">
                  <c:v>12.742815088136258</c:v>
                </c:pt>
                <c:pt idx="2058">
                  <c:v>12.783724662852741</c:v>
                </c:pt>
                <c:pt idx="2059">
                  <c:v>12.825074653028029</c:v>
                </c:pt>
                <c:pt idx="2060">
                  <c:v>12.866852805772062</c:v>
                </c:pt>
                <c:pt idx="2061">
                  <c:v>12.90904674130771</c:v>
                </c:pt>
                <c:pt idx="2062">
                  <c:v>12.951643956670168</c:v>
                </c:pt>
                <c:pt idx="2063">
                  <c:v>12.994631829380761</c:v>
                </c:pt>
                <c:pt idx="2064">
                  <c:v>13.037997621200452</c:v>
                </c:pt>
                <c:pt idx="2065">
                  <c:v>13.081728481913734</c:v>
                </c:pt>
                <c:pt idx="2066">
                  <c:v>13.125811453127465</c:v>
                </c:pt>
                <c:pt idx="2067">
                  <c:v>13.170233472096575</c:v>
                </c:pt>
                <c:pt idx="2068">
                  <c:v>13.188839586676508</c:v>
                </c:pt>
                <c:pt idx="2069">
                  <c:v>13.233719367367037</c:v>
                </c:pt>
                <c:pt idx="2070">
                  <c:v>13.278906220378541</c:v>
                </c:pt>
                <c:pt idx="2071">
                  <c:v>13.324386755866538</c:v>
                </c:pt>
                <c:pt idx="2072">
                  <c:v>13.370147496961959</c:v>
                </c:pt>
                <c:pt idx="2073">
                  <c:v>13.41617488377441</c:v>
                </c:pt>
                <c:pt idx="2074">
                  <c:v>13.462455277400736</c:v>
                </c:pt>
                <c:pt idx="2075">
                  <c:v>13.508974963951706</c:v>
                </c:pt>
                <c:pt idx="2076">
                  <c:v>13.555720158650054</c:v>
                </c:pt>
                <c:pt idx="2077">
                  <c:v>13.602677009875867</c:v>
                </c:pt>
                <c:pt idx="2078">
                  <c:v>13.649831603310638</c:v>
                </c:pt>
                <c:pt idx="2079">
                  <c:v>13.697169966020686</c:v>
                </c:pt>
                <c:pt idx="2080">
                  <c:v>13.744678070632471</c:v>
                </c:pt>
                <c:pt idx="2081">
                  <c:v>13.792341839474332</c:v>
                </c:pt>
                <c:pt idx="2082">
                  <c:v>13.840147148737881</c:v>
                </c:pt>
                <c:pt idx="2083">
                  <c:v>13.888079832673187</c:v>
                </c:pt>
                <c:pt idx="2084">
                  <c:v>13.936125687796572</c:v>
                </c:pt>
                <c:pt idx="2085">
                  <c:v>13.984270477089344</c:v>
                </c:pt>
                <c:pt idx="2086">
                  <c:v>14.032499934201212</c:v>
                </c:pt>
                <c:pt idx="2087">
                  <c:v>14.080799767713348</c:v>
                </c:pt>
                <c:pt idx="2088">
                  <c:v>14.12915566533248</c:v>
                </c:pt>
                <c:pt idx="2089">
                  <c:v>14.177553298172754</c:v>
                </c:pt>
                <c:pt idx="2090">
                  <c:v>14.225978324960829</c:v>
                </c:pt>
                <c:pt idx="2091">
                  <c:v>14.274416396321282</c:v>
                </c:pt>
                <c:pt idx="2092">
                  <c:v>14.322853159013309</c:v>
                </c:pt>
                <c:pt idx="2093">
                  <c:v>14.371274260173655</c:v>
                </c:pt>
                <c:pt idx="2094">
                  <c:v>14.419665351579919</c:v>
                </c:pt>
                <c:pt idx="2095">
                  <c:v>14.468012093912471</c:v>
                </c:pt>
                <c:pt idx="2096">
                  <c:v>14.51630016099325</c:v>
                </c:pt>
                <c:pt idx="2097">
                  <c:v>14.564515244015634</c:v>
                </c:pt>
                <c:pt idx="2098">
                  <c:v>14.632667161971545</c:v>
                </c:pt>
                <c:pt idx="2099">
                  <c:v>14.680646933956645</c:v>
                </c:pt>
                <c:pt idx="2100">
                  <c:v>14.728505022402839</c:v>
                </c:pt>
                <c:pt idx="2101">
                  <c:v>14.776227245905432</c:v>
                </c:pt>
                <c:pt idx="2102">
                  <c:v>14.823799463349799</c:v>
                </c:pt>
                <c:pt idx="2103">
                  <c:v>14.871207578066221</c:v>
                </c:pt>
                <c:pt idx="2104">
                  <c:v>14.918437541997138</c:v>
                </c:pt>
                <c:pt idx="2105">
                  <c:v>14.965475359889952</c:v>
                </c:pt>
                <c:pt idx="2106">
                  <c:v>15.012307093428999</c:v>
                </c:pt>
                <c:pt idx="2107">
                  <c:v>15.05891886535594</c:v>
                </c:pt>
                <c:pt idx="2108">
                  <c:v>15.105296863591898</c:v>
                </c:pt>
                <c:pt idx="2109">
                  <c:v>15.151427345340014</c:v>
                </c:pt>
                <c:pt idx="2110">
                  <c:v>15.197296641147805</c:v>
                </c:pt>
                <c:pt idx="2111">
                  <c:v>15.242891158943287</c:v>
                </c:pt>
                <c:pt idx="2112">
                  <c:v>15.288197388096464</c:v>
                </c:pt>
                <c:pt idx="2113">
                  <c:v>15.333201903384275</c:v>
                </c:pt>
                <c:pt idx="2114">
                  <c:v>15.377891369007074</c:v>
                </c:pt>
                <c:pt idx="2115">
                  <c:v>15.422252542502273</c:v>
                </c:pt>
                <c:pt idx="2116">
                  <c:v>15.466272278701515</c:v>
                </c:pt>
                <c:pt idx="2117">
                  <c:v>15.509937533611538</c:v>
                </c:pt>
                <c:pt idx="2118">
                  <c:v>15.553235368270267</c:v>
                </c:pt>
                <c:pt idx="2119">
                  <c:v>15.59615295259033</c:v>
                </c:pt>
                <c:pt idx="2120">
                  <c:v>15.638677569169854</c:v>
                </c:pt>
                <c:pt idx="2121">
                  <c:v>15.680796617051621</c:v>
                </c:pt>
                <c:pt idx="2122">
                  <c:v>15.722497615443839</c:v>
                </c:pt>
                <c:pt idx="2123">
                  <c:v>15.763768207449516</c:v>
                </c:pt>
                <c:pt idx="2124">
                  <c:v>15.804596163692825</c:v>
                </c:pt>
                <c:pt idx="2125">
                  <c:v>15.844969385977819</c:v>
                </c:pt>
                <c:pt idx="2126">
                  <c:v>15.884875910838881</c:v>
                </c:pt>
                <c:pt idx="2127">
                  <c:v>15.924303913115731</c:v>
                </c:pt>
                <c:pt idx="2128">
                  <c:v>15.963241709444457</c:v>
                </c:pt>
                <c:pt idx="2129">
                  <c:v>15.979318364094889</c:v>
                </c:pt>
                <c:pt idx="2130">
                  <c:v>16.017541986218106</c:v>
                </c:pt>
                <c:pt idx="2131">
                  <c:v>16.055247773939772</c:v>
                </c:pt>
                <c:pt idx="2132">
                  <c:v>16.092424554213252</c:v>
                </c:pt>
                <c:pt idx="2133">
                  <c:v>16.129061310764072</c:v>
                </c:pt>
                <c:pt idx="2134">
                  <c:v>16.165147187322837</c:v>
                </c:pt>
                <c:pt idx="2135">
                  <c:v>16.200671490869428</c:v>
                </c:pt>
                <c:pt idx="2136">
                  <c:v>16.235623694789691</c:v>
                </c:pt>
                <c:pt idx="2137">
                  <c:v>16.269993441987484</c:v>
                </c:pt>
                <c:pt idx="2138">
                  <c:v>16.303770547961417</c:v>
                </c:pt>
                <c:pt idx="2139">
                  <c:v>16.336945003829687</c:v>
                </c:pt>
                <c:pt idx="2140">
                  <c:v>16.36950697928846</c:v>
                </c:pt>
                <c:pt idx="2141">
                  <c:v>16.401446825514789</c:v>
                </c:pt>
                <c:pt idx="2142">
                  <c:v>16.432755078046387</c:v>
                </c:pt>
                <c:pt idx="2143">
                  <c:v>16.463422459578755</c:v>
                </c:pt>
                <c:pt idx="2144">
                  <c:v>16.493439882691934</c:v>
                </c:pt>
                <c:pt idx="2145">
                  <c:v>16.522798452582173</c:v>
                </c:pt>
                <c:pt idx="2146">
                  <c:v>16.551489469671601</c:v>
                </c:pt>
                <c:pt idx="2147">
                  <c:v>16.579504432195581</c:v>
                </c:pt>
                <c:pt idx="2148">
                  <c:v>16.606835038713037</c:v>
                </c:pt>
                <c:pt idx="2149">
                  <c:v>16.63347319057263</c:v>
                </c:pt>
                <c:pt idx="2150">
                  <c:v>16.659410994320702</c:v>
                </c:pt>
                <c:pt idx="2151">
                  <c:v>16.684640764020735</c:v>
                </c:pt>
                <c:pt idx="2152">
                  <c:v>16.709155023550242</c:v>
                </c:pt>
                <c:pt idx="2153">
                  <c:v>16.73294650880754</c:v>
                </c:pt>
                <c:pt idx="2154">
                  <c:v>16.756008169859456</c:v>
                </c:pt>
                <c:pt idx="2155">
                  <c:v>16.77833317303579</c:v>
                </c:pt>
                <c:pt idx="2156">
                  <c:v>16.799914902958758</c:v>
                </c:pt>
                <c:pt idx="2157">
                  <c:v>16.820746964498181</c:v>
                </c:pt>
                <c:pt idx="2158">
                  <c:v>16.840823184660227</c:v>
                </c:pt>
                <c:pt idx="2159">
                  <c:v>16.867959090948741</c:v>
                </c:pt>
                <c:pt idx="2160">
                  <c:v>16.886184574532322</c:v>
                </c:pt>
                <c:pt idx="2161">
                  <c:v>16.903634826164492</c:v>
                </c:pt>
                <c:pt idx="2162">
                  <c:v>16.920304674957368</c:v>
                </c:pt>
                <c:pt idx="2163">
                  <c:v>16.936189181276866</c:v>
                </c:pt>
                <c:pt idx="2164">
                  <c:v>16.951283638202511</c:v>
                </c:pt>
                <c:pt idx="2165">
                  <c:v>16.965583572917755</c:v>
                </c:pt>
                <c:pt idx="2166">
                  <c:v>16.979084748044961</c:v>
                </c:pt>
                <c:pt idx="2167">
                  <c:v>16.991783162895864</c:v>
                </c:pt>
                <c:pt idx="2168">
                  <c:v>17.003675054654618</c:v>
                </c:pt>
                <c:pt idx="2169">
                  <c:v>17.014756899495914</c:v>
                </c:pt>
                <c:pt idx="2170">
                  <c:v>17.025025413631266</c:v>
                </c:pt>
                <c:pt idx="2171">
                  <c:v>17.034477554279274</c:v>
                </c:pt>
                <c:pt idx="2172">
                  <c:v>17.043110520564674</c:v>
                </c:pt>
                <c:pt idx="2173">
                  <c:v>17.050921754355066</c:v>
                </c:pt>
                <c:pt idx="2174">
                  <c:v>17.057908941011647</c:v>
                </c:pt>
                <c:pt idx="2175">
                  <c:v>17.064070010081693</c:v>
                </c:pt>
                <c:pt idx="2176">
                  <c:v>17.069403135906164</c:v>
                </c:pt>
                <c:pt idx="2177">
                  <c:v>17.073906738165483</c:v>
                </c:pt>
                <c:pt idx="2178">
                  <c:v>17.077579482345442</c:v>
                </c:pt>
                <c:pt idx="2179">
                  <c:v>17.080420280132159</c:v>
                </c:pt>
                <c:pt idx="2180">
                  <c:v>17.082428289735773</c:v>
                </c:pt>
                <c:pt idx="2181">
                  <c:v>17.083602916140045</c:v>
                </c:pt>
                <c:pt idx="2182">
                  <c:v>17.083943811277816</c:v>
                </c:pt>
                <c:pt idx="2183">
                  <c:v>17.083450874134424</c:v>
                </c:pt>
                <c:pt idx="2184">
                  <c:v>17.082124250777678</c:v>
                </c:pt>
                <c:pt idx="2185">
                  <c:v>17.07996433431472</c:v>
                </c:pt>
                <c:pt idx="2186">
                  <c:v>17.076971764775774</c:v>
                </c:pt>
                <c:pt idx="2187">
                  <c:v>17.07314742892359</c:v>
                </c:pt>
                <c:pt idx="2188">
                  <c:v>17.068492459991425</c:v>
                </c:pt>
                <c:pt idx="2189">
                  <c:v>17.063008237346406</c:v>
                </c:pt>
                <c:pt idx="2190">
                  <c:v>17.060478777416261</c:v>
                </c:pt>
                <c:pt idx="2191">
                  <c:v>17.053822618848901</c:v>
                </c:pt>
                <c:pt idx="2192">
                  <c:v>17.046341553559014</c:v>
                </c:pt>
                <c:pt idx="2193">
                  <c:v>17.038037798349276</c:v>
                </c:pt>
                <c:pt idx="2194">
                  <c:v>17.028913813799807</c:v>
                </c:pt>
                <c:pt idx="2195">
                  <c:v>17.018972303546075</c:v>
                </c:pt>
                <c:pt idx="2196">
                  <c:v>17.008216213471201</c:v>
                </c:pt>
                <c:pt idx="2197">
                  <c:v>16.996648730835542</c:v>
                </c:pt>
                <c:pt idx="2198">
                  <c:v>16.984273283334947</c:v>
                </c:pt>
                <c:pt idx="2199">
                  <c:v>16.971093538083025</c:v>
                </c:pt>
                <c:pt idx="2200">
                  <c:v>16.957113400521475</c:v>
                </c:pt>
                <c:pt idx="2201">
                  <c:v>16.94233701326517</c:v>
                </c:pt>
                <c:pt idx="2202">
                  <c:v>16.926768754879671</c:v>
                </c:pt>
                <c:pt idx="2203">
                  <c:v>16.910413238574414</c:v>
                </c:pt>
                <c:pt idx="2204">
                  <c:v>16.893275310840004</c:v>
                </c:pt>
                <c:pt idx="2205">
                  <c:v>16.875360050015988</c:v>
                </c:pt>
                <c:pt idx="2206">
                  <c:v>16.856672764782804</c:v>
                </c:pt>
                <c:pt idx="2207">
                  <c:v>16.837218992584518</c:v>
                </c:pt>
                <c:pt idx="2208">
                  <c:v>16.817004497991501</c:v>
                </c:pt>
                <c:pt idx="2209">
                  <c:v>16.796035270996789</c:v>
                </c:pt>
                <c:pt idx="2210">
                  <c:v>16.774317525237219</c:v>
                </c:pt>
                <c:pt idx="2211">
                  <c:v>16.751857696147397</c:v>
                </c:pt>
                <c:pt idx="2212">
                  <c:v>16.728662439056912</c:v>
                </c:pt>
                <c:pt idx="2213">
                  <c:v>16.704738627225936</c:v>
                </c:pt>
                <c:pt idx="2214">
                  <c:v>16.680093349793818</c:v>
                </c:pt>
                <c:pt idx="2215">
                  <c:v>16.654733909682719</c:v>
                </c:pt>
                <c:pt idx="2216">
                  <c:v>16.628667821452758</c:v>
                </c:pt>
                <c:pt idx="2217">
                  <c:v>16.60190280904315</c:v>
                </c:pt>
                <c:pt idx="2218">
                  <c:v>16.574446803504703</c:v>
                </c:pt>
                <c:pt idx="2219">
                  <c:v>16.546307940641402</c:v>
                </c:pt>
                <c:pt idx="2220">
                  <c:v>16.517494558611542</c:v>
                </c:pt>
                <c:pt idx="2221">
                  <c:v>16.505291928979048</c:v>
                </c:pt>
                <c:pt idx="2222">
                  <c:v>16.47553764057561</c:v>
                </c:pt>
                <c:pt idx="2223">
                  <c:v>16.445129803763436</c:v>
                </c:pt>
                <c:pt idx="2224">
                  <c:v>16.41407742905368</c:v>
                </c:pt>
                <c:pt idx="2225">
                  <c:v>16.382389717928778</c:v>
                </c:pt>
                <c:pt idx="2226">
                  <c:v>16.350076060141411</c:v>
                </c:pt>
                <c:pt idx="2227">
                  <c:v>16.317146030922252</c:v>
                </c:pt>
                <c:pt idx="2228">
                  <c:v>16.283609388156609</c:v>
                </c:pt>
                <c:pt idx="2229">
                  <c:v>16.249476069468425</c:v>
                </c:pt>
                <c:pt idx="2230">
                  <c:v>16.214756189300196</c:v>
                </c:pt>
                <c:pt idx="2231">
                  <c:v>16.1794600359055</c:v>
                </c:pt>
                <c:pt idx="2232">
                  <c:v>16.143598068292693</c:v>
                </c:pt>
                <c:pt idx="2233">
                  <c:v>16.107180913132872</c:v>
                </c:pt>
                <c:pt idx="2234">
                  <c:v>16.070219361622748</c:v>
                </c:pt>
                <c:pt idx="2235">
                  <c:v>16.032724366259924</c:v>
                </c:pt>
                <c:pt idx="2236">
                  <c:v>15.994707037628652</c:v>
                </c:pt>
                <c:pt idx="2237">
                  <c:v>15.956178641075857</c:v>
                </c:pt>
                <c:pt idx="2238">
                  <c:v>15.917150593405088</c:v>
                </c:pt>
                <c:pt idx="2239">
                  <c:v>15.877634459465119</c:v>
                </c:pt>
                <c:pt idx="2240">
                  <c:v>15.837641948735014</c:v>
                </c:pt>
                <c:pt idx="2241">
                  <c:v>15.797184911862962</c:v>
                </c:pt>
                <c:pt idx="2242">
                  <c:v>15.756275337146468</c:v>
                </c:pt>
                <c:pt idx="2243">
                  <c:v>15.714925346971173</c:v>
                </c:pt>
                <c:pt idx="2244">
                  <c:v>15.673147194227131</c:v>
                </c:pt>
                <c:pt idx="2245">
                  <c:v>15.630953258691475</c:v>
                </c:pt>
                <c:pt idx="2246">
                  <c:v>15.588356043329011</c:v>
                </c:pt>
                <c:pt idx="2247">
                  <c:v>15.545368170622972</c:v>
                </c:pt>
                <c:pt idx="2248">
                  <c:v>15.502002378798712</c:v>
                </c:pt>
                <c:pt idx="2249">
                  <c:v>15.458271518085423</c:v>
                </c:pt>
                <c:pt idx="2250">
                  <c:v>15.41418854687636</c:v>
                </c:pt>
                <c:pt idx="2251">
                  <c:v>15.351160413322633</c:v>
                </c:pt>
                <c:pt idx="2252">
                  <c:v>15.306280632632099</c:v>
                </c:pt>
                <c:pt idx="2253">
                  <c:v>15.261093779620587</c:v>
                </c:pt>
                <c:pt idx="2254">
                  <c:v>15.215613244137407</c:v>
                </c:pt>
                <c:pt idx="2255">
                  <c:v>15.169852503037161</c:v>
                </c:pt>
                <c:pt idx="2256">
                  <c:v>15.123825116224703</c:v>
                </c:pt>
                <c:pt idx="2257">
                  <c:v>15.077544722603278</c:v>
                </c:pt>
                <c:pt idx="2258">
                  <c:v>15.031025036047398</c:v>
                </c:pt>
                <c:pt idx="2259">
                  <c:v>14.984279841349046</c:v>
                </c:pt>
                <c:pt idx="2260">
                  <c:v>14.93732299012323</c:v>
                </c:pt>
                <c:pt idx="2261">
                  <c:v>14.890168396693449</c:v>
                </c:pt>
                <c:pt idx="2262">
                  <c:v>14.842830033978403</c:v>
                </c:pt>
                <c:pt idx="2263">
                  <c:v>14.795321929366615</c:v>
                </c:pt>
                <c:pt idx="2264">
                  <c:v>14.747658160529795</c:v>
                </c:pt>
                <c:pt idx="2265">
                  <c:v>14.699852851266257</c:v>
                </c:pt>
                <c:pt idx="2266">
                  <c:v>14.651920167325892</c:v>
                </c:pt>
                <c:pt idx="2267">
                  <c:v>14.603874312202503</c:v>
                </c:pt>
                <c:pt idx="2268">
                  <c:v>14.555729522914822</c:v>
                </c:pt>
                <c:pt idx="2269">
                  <c:v>14.507500065797862</c:v>
                </c:pt>
                <c:pt idx="2270">
                  <c:v>14.459200232285724</c:v>
                </c:pt>
                <c:pt idx="2271">
                  <c:v>14.410844334666592</c:v>
                </c:pt>
                <c:pt idx="2272">
                  <c:v>14.362446701826316</c:v>
                </c:pt>
                <c:pt idx="2273">
                  <c:v>14.314021675038241</c:v>
                </c:pt>
                <c:pt idx="2274">
                  <c:v>14.265583603677788</c:v>
                </c:pt>
                <c:pt idx="2275">
                  <c:v>14.217146840990878</c:v>
                </c:pt>
                <c:pt idx="2276">
                  <c:v>14.168725739825415</c:v>
                </c:pt>
                <c:pt idx="2277">
                  <c:v>14.120334648419153</c:v>
                </c:pt>
                <c:pt idx="2278">
                  <c:v>14.071987906086601</c:v>
                </c:pt>
                <c:pt idx="2279">
                  <c:v>14.023699839005824</c:v>
                </c:pt>
                <c:pt idx="2280">
                  <c:v>13.975484755983439</c:v>
                </c:pt>
                <c:pt idx="2281">
                  <c:v>13.927356944184009</c:v>
                </c:pt>
                <c:pt idx="2282">
                  <c:v>13.907332838027532</c:v>
                </c:pt>
                <c:pt idx="2283">
                  <c:v>13.859353066042434</c:v>
                </c:pt>
                <c:pt idx="2284">
                  <c:v>13.811494977601292</c:v>
                </c:pt>
                <c:pt idx="2285">
                  <c:v>13.763772754093653</c:v>
                </c:pt>
                <c:pt idx="2286">
                  <c:v>13.716200536649289</c:v>
                </c:pt>
                <c:pt idx="2287">
                  <c:v>13.668792421937871</c:v>
                </c:pt>
                <c:pt idx="2288">
                  <c:v>13.621562458001957</c:v>
                </c:pt>
                <c:pt idx="2289">
                  <c:v>13.574524640109146</c:v>
                </c:pt>
                <c:pt idx="2290">
                  <c:v>13.527692906570103</c:v>
                </c:pt>
                <c:pt idx="2291">
                  <c:v>13.481081134648081</c:v>
                </c:pt>
                <c:pt idx="2292">
                  <c:v>13.434703136407215</c:v>
                </c:pt>
                <c:pt idx="2293">
                  <c:v>13.388572654659102</c:v>
                </c:pt>
                <c:pt idx="2294">
                  <c:v>13.34270335885615</c:v>
                </c:pt>
                <c:pt idx="2295">
                  <c:v>13.29710884105584</c:v>
                </c:pt>
                <c:pt idx="2296">
                  <c:v>13.251802611902669</c:v>
                </c:pt>
                <c:pt idx="2297">
                  <c:v>13.206798096614863</c:v>
                </c:pt>
                <c:pt idx="2298">
                  <c:v>13.162108630996777</c:v>
                </c:pt>
                <c:pt idx="2299">
                  <c:v>13.117747457496879</c:v>
                </c:pt>
                <c:pt idx="2300">
                  <c:v>13.073727721297642</c:v>
                </c:pt>
                <c:pt idx="2301">
                  <c:v>13.030062466387626</c:v>
                </c:pt>
                <c:pt idx="2302">
                  <c:v>12.986764631728906</c:v>
                </c:pt>
                <c:pt idx="2303">
                  <c:v>12.94384704740885</c:v>
                </c:pt>
                <c:pt idx="2304">
                  <c:v>12.901322430829332</c:v>
                </c:pt>
                <c:pt idx="2305">
                  <c:v>12.859203382952002</c:v>
                </c:pt>
                <c:pt idx="2306">
                  <c:v>12.817502384555363</c:v>
                </c:pt>
                <c:pt idx="2307">
                  <c:v>12.776231792549696</c:v>
                </c:pt>
                <c:pt idx="2308">
                  <c:v>12.735403836306396</c:v>
                </c:pt>
                <c:pt idx="2309">
                  <c:v>12.695030614021409</c:v>
                </c:pt>
                <c:pt idx="2310">
                  <c:v>12.655124089160356</c:v>
                </c:pt>
                <c:pt idx="2311">
                  <c:v>12.615696086883517</c:v>
                </c:pt>
                <c:pt idx="2312">
                  <c:v>12.560681635908438</c:v>
                </c:pt>
                <c:pt idx="2313">
                  <c:v>12.522458013781163</c:v>
                </c:pt>
                <c:pt idx="2314">
                  <c:v>12.484752226059509</c:v>
                </c:pt>
                <c:pt idx="2315">
                  <c:v>12.447575445786038</c:v>
                </c:pt>
                <c:pt idx="2316">
                  <c:v>12.410938689235227</c:v>
                </c:pt>
                <c:pt idx="2317">
                  <c:v>12.374852812676473</c:v>
                </c:pt>
                <c:pt idx="2318">
                  <c:v>12.339328509129894</c:v>
                </c:pt>
                <c:pt idx="2319">
                  <c:v>12.304376305209644</c:v>
                </c:pt>
                <c:pt idx="2320">
                  <c:v>12.270006558011861</c:v>
                </c:pt>
                <c:pt idx="2321">
                  <c:v>12.236229452037939</c:v>
                </c:pt>
                <c:pt idx="2322">
                  <c:v>12.203054996169682</c:v>
                </c:pt>
                <c:pt idx="2323">
                  <c:v>12.17049302071092</c:v>
                </c:pt>
                <c:pt idx="2324">
                  <c:v>12.138553174484604</c:v>
                </c:pt>
                <c:pt idx="2325">
                  <c:v>12.107244921953018</c:v>
                </c:pt>
                <c:pt idx="2326">
                  <c:v>12.076577540423866</c:v>
                </c:pt>
                <c:pt idx="2327">
                  <c:v>12.046560117307495</c:v>
                </c:pt>
                <c:pt idx="2328">
                  <c:v>12.017201547417271</c:v>
                </c:pt>
                <c:pt idx="2329">
                  <c:v>11.988510530327854</c:v>
                </c:pt>
                <c:pt idx="2330">
                  <c:v>11.960495567803887</c:v>
                </c:pt>
                <c:pt idx="2331">
                  <c:v>11.933164961286446</c:v>
                </c:pt>
                <c:pt idx="2332">
                  <c:v>11.906526809426863</c:v>
                </c:pt>
                <c:pt idx="2333">
                  <c:v>11.880589005681509</c:v>
                </c:pt>
                <c:pt idx="2334">
                  <c:v>11.855359235978785</c:v>
                </c:pt>
                <c:pt idx="2335">
                  <c:v>11.830844976449292</c:v>
                </c:pt>
                <c:pt idx="2336">
                  <c:v>11.807053491194484</c:v>
                </c:pt>
                <c:pt idx="2337">
                  <c:v>11.783991830142504</c:v>
                </c:pt>
                <c:pt idx="2338">
                  <c:v>11.761666826963788</c:v>
                </c:pt>
                <c:pt idx="2339">
                  <c:v>11.740085097040833</c:v>
                </c:pt>
                <c:pt idx="2340">
                  <c:v>11.719253035503586</c:v>
                </c:pt>
                <c:pt idx="2341">
                  <c:v>11.699176815339394</c:v>
                </c:pt>
                <c:pt idx="2342">
                  <c:v>11.679862385569812</c:v>
                </c:pt>
                <c:pt idx="2343">
                  <c:v>11.672040909050901</c:v>
                </c:pt>
                <c:pt idx="2344">
                  <c:v>11.653815425469221</c:v>
                </c:pt>
                <c:pt idx="2345">
                  <c:v>11.636365173836982</c:v>
                </c:pt>
                <c:pt idx="2346">
                  <c:v>11.61969532504232</c:v>
                </c:pt>
                <c:pt idx="2347">
                  <c:v>11.603810818722835</c:v>
                </c:pt>
                <c:pt idx="2348">
                  <c:v>11.58871636179876</c:v>
                </c:pt>
                <c:pt idx="2349">
                  <c:v>11.574416427081978</c:v>
                </c:pt>
                <c:pt idx="2350">
                  <c:v>11.560915251954786</c:v>
                </c:pt>
                <c:pt idx="2351">
                  <c:v>11.548216837103899</c:v>
                </c:pt>
                <c:pt idx="2352">
                  <c:v>11.536324945346376</c:v>
                </c:pt>
                <c:pt idx="2353">
                  <c:v>11.52524310050388</c:v>
                </c:pt>
                <c:pt idx="2354">
                  <c:v>11.514974586368545</c:v>
                </c:pt>
                <c:pt idx="2355">
                  <c:v>11.505522445721509</c:v>
                </c:pt>
                <c:pt idx="2356">
                  <c:v>11.496889479435168</c:v>
                </c:pt>
                <c:pt idx="2357">
                  <c:v>11.489078245644791</c:v>
                </c:pt>
                <c:pt idx="2358">
                  <c:v>11.482091058988225</c:v>
                </c:pt>
                <c:pt idx="2359">
                  <c:v>11.475929989918196</c:v>
                </c:pt>
                <c:pt idx="2360">
                  <c:v>11.470596864093739</c:v>
                </c:pt>
                <c:pt idx="2361">
                  <c:v>11.466093261834439</c:v>
                </c:pt>
                <c:pt idx="2362">
                  <c:v>11.462420517654495</c:v>
                </c:pt>
                <c:pt idx="2363">
                  <c:v>11.459579719867794</c:v>
                </c:pt>
                <c:pt idx="2364">
                  <c:v>11.457571710264194</c:v>
                </c:pt>
                <c:pt idx="2365">
                  <c:v>11.456397083859938</c:v>
                </c:pt>
                <c:pt idx="2366">
                  <c:v>11.456056188722185</c:v>
                </c:pt>
                <c:pt idx="2367">
                  <c:v>11.456549125865594</c:v>
                </c:pt>
                <c:pt idx="2368">
                  <c:v>11.457875749222355</c:v>
                </c:pt>
                <c:pt idx="2369">
                  <c:v>11.460035665685057</c:v>
                </c:pt>
                <c:pt idx="2370">
                  <c:v>11.463028235224291</c:v>
                </c:pt>
                <c:pt idx="2371">
                  <c:v>11.466852571076489</c:v>
                </c:pt>
                <c:pt idx="2372">
                  <c:v>11.471507540008673</c:v>
                </c:pt>
                <c:pt idx="2373">
                  <c:v>11.476991762653707</c:v>
                </c:pt>
                <c:pt idx="2374">
                  <c:v>11.4795212225832</c:v>
                </c:pt>
                <c:pt idx="2375">
                  <c:v>11.486177381151233</c:v>
                </c:pt>
                <c:pt idx="2376">
                  <c:v>11.493658446441136</c:v>
                </c:pt>
                <c:pt idx="2377">
                  <c:v>11.501962201650892</c:v>
                </c:pt>
                <c:pt idx="2378">
                  <c:v>11.511086186199368</c:v>
                </c:pt>
                <c:pt idx="2379">
                  <c:v>11.521027696454121</c:v>
                </c:pt>
                <c:pt idx="2380">
                  <c:v>11.531783786529012</c:v>
                </c:pt>
                <c:pt idx="2381">
                  <c:v>11.54335126916342</c:v>
                </c:pt>
                <c:pt idx="2382">
                  <c:v>11.555726716665298</c:v>
                </c:pt>
                <c:pt idx="2383">
                  <c:v>11.568906461917233</c:v>
                </c:pt>
                <c:pt idx="2384">
                  <c:v>11.582886599478798</c:v>
                </c:pt>
                <c:pt idx="2385">
                  <c:v>11.597662986733518</c:v>
                </c:pt>
                <c:pt idx="2386">
                  <c:v>11.613231245120634</c:v>
                </c:pt>
                <c:pt idx="2387">
                  <c:v>11.629586761425907</c:v>
                </c:pt>
                <c:pt idx="2388">
                  <c:v>11.64672468916033</c:v>
                </c:pt>
                <c:pt idx="2389">
                  <c:v>11.664639949984362</c:v>
                </c:pt>
                <c:pt idx="2390">
                  <c:v>11.683327235217561</c:v>
                </c:pt>
                <c:pt idx="2391">
                  <c:v>11.702781007415862</c:v>
                </c:pt>
                <c:pt idx="2392">
                  <c:v>11.722995502008892</c:v>
                </c:pt>
                <c:pt idx="2393">
                  <c:v>11.74396472900362</c:v>
                </c:pt>
                <c:pt idx="2394">
                  <c:v>11.765682474763203</c:v>
                </c:pt>
                <c:pt idx="2395">
                  <c:v>11.788142303853041</c:v>
                </c:pt>
                <c:pt idx="2396">
                  <c:v>11.81133756094354</c:v>
                </c:pt>
                <c:pt idx="2397">
                  <c:v>11.83526137277453</c:v>
                </c:pt>
                <c:pt idx="2398">
                  <c:v>11.859906650206661</c:v>
                </c:pt>
                <c:pt idx="2399">
                  <c:v>11.885266090315058</c:v>
                </c:pt>
                <c:pt idx="2400">
                  <c:v>11.911332178547749</c:v>
                </c:pt>
                <c:pt idx="2401">
                  <c:v>11.93809719095737</c:v>
                </c:pt>
                <c:pt idx="2402">
                  <c:v>12.034708071021516</c:v>
                </c:pt>
                <c:pt idx="2403">
                  <c:v>12.064462359424969</c:v>
                </c:pt>
                <c:pt idx="2404">
                  <c:v>12.094870196233906</c:v>
                </c:pt>
                <c:pt idx="2405">
                  <c:v>12.125922570946921</c:v>
                </c:pt>
                <c:pt idx="2406">
                  <c:v>12.157610282071836</c:v>
                </c:pt>
                <c:pt idx="2407">
                  <c:v>12.189923939859215</c:v>
                </c:pt>
                <c:pt idx="2408">
                  <c:v>12.222853969078384</c:v>
                </c:pt>
                <c:pt idx="2409">
                  <c:v>12.25639061184404</c:v>
                </c:pt>
                <c:pt idx="2410">
                  <c:v>12.290523930532235</c:v>
                </c:pt>
                <c:pt idx="2411">
                  <c:v>12.325243810696774</c:v>
                </c:pt>
                <c:pt idx="2412">
                  <c:v>12.360539964095183</c:v>
                </c:pt>
                <c:pt idx="2413">
                  <c:v>12.396401931708001</c:v>
                </c:pt>
                <c:pt idx="2414">
                  <c:v>12.432819086863955</c:v>
                </c:pt>
                <c:pt idx="2415">
                  <c:v>12.469780638377966</c:v>
                </c:pt>
                <c:pt idx="2416">
                  <c:v>12.5072756337408</c:v>
                </c:pt>
                <c:pt idx="2417">
                  <c:v>12.545292962372082</c:v>
                </c:pt>
                <c:pt idx="2418">
                  <c:v>12.583821358920789</c:v>
                </c:pt>
                <c:pt idx="2419">
                  <c:v>12.622849406595664</c:v>
                </c:pt>
                <c:pt idx="2420">
                  <c:v>12.662365540535642</c:v>
                </c:pt>
                <c:pt idx="2421">
                  <c:v>12.702358051265756</c:v>
                </c:pt>
                <c:pt idx="2422">
                  <c:v>12.74281508813352</c:v>
                </c:pt>
                <c:pt idx="2423">
                  <c:v>12.78372466285432</c:v>
                </c:pt>
                <c:pt idx="2424">
                  <c:v>12.825074653029624</c:v>
                </c:pt>
                <c:pt idx="2425">
                  <c:v>12.866852805769238</c:v>
                </c:pt>
                <c:pt idx="2426">
                  <c:v>12.909046741309337</c:v>
                </c:pt>
                <c:pt idx="2427">
                  <c:v>12.951643956671809</c:v>
                </c:pt>
                <c:pt idx="2428">
                  <c:v>12.994631829377857</c:v>
                </c:pt>
                <c:pt idx="2429">
                  <c:v>13.037997621202123</c:v>
                </c:pt>
                <c:pt idx="2430">
                  <c:v>13.081728481915418</c:v>
                </c:pt>
                <c:pt idx="2431">
                  <c:v>13.125811453124488</c:v>
                </c:pt>
                <c:pt idx="2432">
                  <c:v>13.170233472093575</c:v>
                </c:pt>
                <c:pt idx="2433">
                  <c:v>13.188839586673499</c:v>
                </c:pt>
                <c:pt idx="2434">
                  <c:v>13.233719367368764</c:v>
                </c:pt>
                <c:pt idx="2435">
                  <c:v>13.27890622038028</c:v>
                </c:pt>
                <c:pt idx="2436">
                  <c:v>13.324386755863468</c:v>
                </c:pt>
                <c:pt idx="2437">
                  <c:v>13.370147496963719</c:v>
                </c:pt>
                <c:pt idx="2438">
                  <c:v>13.416174883776183</c:v>
                </c:pt>
                <c:pt idx="2439">
                  <c:v>13.462455277397613</c:v>
                </c:pt>
                <c:pt idx="2440">
                  <c:v>13.508974963948569</c:v>
                </c:pt>
                <c:pt idx="2441">
                  <c:v>13.555720158651852</c:v>
                </c:pt>
                <c:pt idx="2442">
                  <c:v>13.602677009877674</c:v>
                </c:pt>
                <c:pt idx="2443">
                  <c:v>13.649831603307458</c:v>
                </c:pt>
                <c:pt idx="2444">
                  <c:v>13.697169966022505</c:v>
                </c:pt>
                <c:pt idx="2445">
                  <c:v>13.744678070634297</c:v>
                </c:pt>
                <c:pt idx="2446">
                  <c:v>13.792341839471121</c:v>
                </c:pt>
                <c:pt idx="2447">
                  <c:v>13.84014714873466</c:v>
                </c:pt>
                <c:pt idx="2448">
                  <c:v>13.888079832675029</c:v>
                </c:pt>
                <c:pt idx="2449">
                  <c:v>13.936125687798418</c:v>
                </c:pt>
                <c:pt idx="2450">
                  <c:v>13.984270477086101</c:v>
                </c:pt>
                <c:pt idx="2451">
                  <c:v>14.032499934203065</c:v>
                </c:pt>
                <c:pt idx="2452">
                  <c:v>14.080799767715202</c:v>
                </c:pt>
                <c:pt idx="2453">
                  <c:v>14.129155665334336</c:v>
                </c:pt>
                <c:pt idx="2454">
                  <c:v>14.177553298169496</c:v>
                </c:pt>
                <c:pt idx="2455">
                  <c:v>14.225978324962687</c:v>
                </c:pt>
                <c:pt idx="2456">
                  <c:v>14.27441639632314</c:v>
                </c:pt>
                <c:pt idx="2457">
                  <c:v>14.32285315901005</c:v>
                </c:pt>
                <c:pt idx="2458">
                  <c:v>14.371274260170397</c:v>
                </c:pt>
                <c:pt idx="2459">
                  <c:v>14.419665351581774</c:v>
                </c:pt>
                <c:pt idx="2460">
                  <c:v>14.468012093914325</c:v>
                </c:pt>
                <c:pt idx="2461">
                  <c:v>14.516300160990003</c:v>
                </c:pt>
                <c:pt idx="2462">
                  <c:v>14.564515244017484</c:v>
                </c:pt>
                <c:pt idx="2463">
                  <c:v>14.632667161973389</c:v>
                </c:pt>
                <c:pt idx="2464">
                  <c:v>14.680646933958485</c:v>
                </c:pt>
                <c:pt idx="2465">
                  <c:v>14.728505022399624</c:v>
                </c:pt>
                <c:pt idx="2466">
                  <c:v>14.776227245907261</c:v>
                </c:pt>
                <c:pt idx="2467">
                  <c:v>14.823799463351621</c:v>
                </c:pt>
                <c:pt idx="2468">
                  <c:v>14.871207578063036</c:v>
                </c:pt>
                <c:pt idx="2469">
                  <c:v>14.918437541993965</c:v>
                </c:pt>
                <c:pt idx="2470">
                  <c:v>14.965475359891752</c:v>
                </c:pt>
                <c:pt idx="2471">
                  <c:v>15.012307093430792</c:v>
                </c:pt>
                <c:pt idx="2472">
                  <c:v>15.05891886535281</c:v>
                </c:pt>
                <c:pt idx="2473">
                  <c:v>15.105296863593672</c:v>
                </c:pt>
                <c:pt idx="2474">
                  <c:v>15.151427345341778</c:v>
                </c:pt>
                <c:pt idx="2475">
                  <c:v>15.197296641144726</c:v>
                </c:pt>
                <c:pt idx="2476">
                  <c:v>15.242891158945032</c:v>
                </c:pt>
                <c:pt idx="2477">
                  <c:v>15.288197388098197</c:v>
                </c:pt>
                <c:pt idx="2478">
                  <c:v>15.333201903385996</c:v>
                </c:pt>
                <c:pt idx="2479">
                  <c:v>15.377891369004077</c:v>
                </c:pt>
                <c:pt idx="2480">
                  <c:v>15.422252542503969</c:v>
                </c:pt>
                <c:pt idx="2481">
                  <c:v>15.466272278703197</c:v>
                </c:pt>
                <c:pt idx="2482">
                  <c:v>15.509937533613208</c:v>
                </c:pt>
                <c:pt idx="2483">
                  <c:v>15.553235368267366</c:v>
                </c:pt>
                <c:pt idx="2484">
                  <c:v>15.59615295259197</c:v>
                </c:pt>
                <c:pt idx="2485">
                  <c:v>15.638677569171479</c:v>
                </c:pt>
                <c:pt idx="2486">
                  <c:v>15.680796617048802</c:v>
                </c:pt>
                <c:pt idx="2487">
                  <c:v>15.722497615445432</c:v>
                </c:pt>
                <c:pt idx="2488">
                  <c:v>15.76376820745109</c:v>
                </c:pt>
                <c:pt idx="2489">
                  <c:v>15.804596163694383</c:v>
                </c:pt>
                <c:pt idx="2490">
                  <c:v>15.844969385975118</c:v>
                </c:pt>
                <c:pt idx="2491">
                  <c:v>15.884875910840403</c:v>
                </c:pt>
                <c:pt idx="2492">
                  <c:v>15.924303913117235</c:v>
                </c:pt>
                <c:pt idx="2493">
                  <c:v>15.963241709441855</c:v>
                </c:pt>
                <c:pt idx="2494">
                  <c:v>15.9793183640923</c:v>
                </c:pt>
                <c:pt idx="2495">
                  <c:v>16.017541986219566</c:v>
                </c:pt>
                <c:pt idx="2496">
                  <c:v>16.055247773941208</c:v>
                </c:pt>
                <c:pt idx="2497">
                  <c:v>16.09242455421467</c:v>
                </c:pt>
                <c:pt idx="2498">
                  <c:v>16.129061310761628</c:v>
                </c:pt>
                <c:pt idx="2499">
                  <c:v>16.165147187324212</c:v>
                </c:pt>
                <c:pt idx="2500">
                  <c:v>16.200671490870782</c:v>
                </c:pt>
                <c:pt idx="2501">
                  <c:v>16.235623694787357</c:v>
                </c:pt>
                <c:pt idx="2502">
                  <c:v>16.269993441985189</c:v>
                </c:pt>
                <c:pt idx="2503">
                  <c:v>16.303770547962703</c:v>
                </c:pt>
                <c:pt idx="2504">
                  <c:v>16.336945003830948</c:v>
                </c:pt>
                <c:pt idx="2505">
                  <c:v>16.369506979286292</c:v>
                </c:pt>
                <c:pt idx="2506">
                  <c:v>16.401446825516</c:v>
                </c:pt>
                <c:pt idx="2507">
                  <c:v>16.432755078047574</c:v>
                </c:pt>
                <c:pt idx="2508">
                  <c:v>16.463422459576716</c:v>
                </c:pt>
                <c:pt idx="2509">
                  <c:v>16.493439882689938</c:v>
                </c:pt>
                <c:pt idx="2510">
                  <c:v>16.522798452583285</c:v>
                </c:pt>
                <c:pt idx="2511">
                  <c:v>16.551489469672688</c:v>
                </c:pt>
                <c:pt idx="2512">
                  <c:v>16.579504432193719</c:v>
                </c:pt>
                <c:pt idx="2513">
                  <c:v>16.60683503871407</c:v>
                </c:pt>
                <c:pt idx="2514">
                  <c:v>16.633473190573639</c:v>
                </c:pt>
                <c:pt idx="2515">
                  <c:v>16.659410994318982</c:v>
                </c:pt>
                <c:pt idx="2516">
                  <c:v>16.68464076402169</c:v>
                </c:pt>
                <c:pt idx="2517">
                  <c:v>16.709155023551169</c:v>
                </c:pt>
                <c:pt idx="2518">
                  <c:v>16.732946508805966</c:v>
                </c:pt>
                <c:pt idx="2519">
                  <c:v>16.756008169857928</c:v>
                </c:pt>
                <c:pt idx="2520">
                  <c:v>16.778333173036632</c:v>
                </c:pt>
                <c:pt idx="2521">
                  <c:v>16.799914902959571</c:v>
                </c:pt>
                <c:pt idx="2522">
                  <c:v>16.820746964496806</c:v>
                </c:pt>
                <c:pt idx="2523">
                  <c:v>16.840823184660984</c:v>
                </c:pt>
                <c:pt idx="2524">
                  <c:v>16.867959090949455</c:v>
                </c:pt>
                <c:pt idx="2525">
                  <c:v>16.886184574531121</c:v>
                </c:pt>
                <c:pt idx="2526">
                  <c:v>16.903634826163344</c:v>
                </c:pt>
                <c:pt idx="2527">
                  <c:v>16.92030467495799</c:v>
                </c:pt>
                <c:pt idx="2528">
                  <c:v>16.936189181277463</c:v>
                </c:pt>
                <c:pt idx="2529">
                  <c:v>16.951283638201524</c:v>
                </c:pt>
                <c:pt idx="2530">
                  <c:v>16.965583572918288</c:v>
                </c:pt>
                <c:pt idx="2531">
                  <c:v>16.979084748045466</c:v>
                </c:pt>
                <c:pt idx="2532">
                  <c:v>16.991783162896336</c:v>
                </c:pt>
                <c:pt idx="2533">
                  <c:v>17.003675054653844</c:v>
                </c:pt>
                <c:pt idx="2534">
                  <c:v>17.014756899496323</c:v>
                </c:pt>
                <c:pt idx="2535">
                  <c:v>17.025025413631642</c:v>
                </c:pt>
                <c:pt idx="2536">
                  <c:v>17.034477554278666</c:v>
                </c:pt>
                <c:pt idx="2537">
                  <c:v>17.043110520564991</c:v>
                </c:pt>
                <c:pt idx="2538">
                  <c:v>17.05092175435535</c:v>
                </c:pt>
                <c:pt idx="2539">
                  <c:v>17.057908941011899</c:v>
                </c:pt>
                <c:pt idx="2540">
                  <c:v>17.064070010081306</c:v>
                </c:pt>
                <c:pt idx="2541">
                  <c:v>17.069403135906352</c:v>
                </c:pt>
                <c:pt idx="2542">
                  <c:v>17.07390673816564</c:v>
                </c:pt>
                <c:pt idx="2543">
                  <c:v>17.077579482345566</c:v>
                </c:pt>
                <c:pt idx="2544">
                  <c:v>17.080420280131996</c:v>
                </c:pt>
                <c:pt idx="2545">
                  <c:v>17.082428289735834</c:v>
                </c:pt>
                <c:pt idx="2546">
                  <c:v>17.083602916140077</c:v>
                </c:pt>
                <c:pt idx="2547">
                  <c:v>17.08394381127782</c:v>
                </c:pt>
                <c:pt idx="2548">
                  <c:v>17.083450874134389</c:v>
                </c:pt>
                <c:pt idx="2549">
                  <c:v>17.082124250777611</c:v>
                </c:pt>
                <c:pt idx="2550">
                  <c:v>17.079964334314894</c:v>
                </c:pt>
                <c:pt idx="2551">
                  <c:v>17.076971764776001</c:v>
                </c:pt>
                <c:pt idx="2552">
                  <c:v>17.073147428923427</c:v>
                </c:pt>
                <c:pt idx="2553">
                  <c:v>17.06849245999123</c:v>
                </c:pt>
                <c:pt idx="2554">
                  <c:v>17.0630082373468</c:v>
                </c:pt>
                <c:pt idx="2555">
                  <c:v>17.06047877741668</c:v>
                </c:pt>
                <c:pt idx="2556">
                  <c:v>17.053822618849377</c:v>
                </c:pt>
                <c:pt idx="2557">
                  <c:v>17.046341553558712</c:v>
                </c:pt>
                <c:pt idx="2558">
                  <c:v>17.038037798348942</c:v>
                </c:pt>
                <c:pt idx="2559">
                  <c:v>17.02891381380045</c:v>
                </c:pt>
                <c:pt idx="2560">
                  <c:v>17.018972303545681</c:v>
                </c:pt>
                <c:pt idx="2561">
                  <c:v>17.008216213470774</c:v>
                </c:pt>
                <c:pt idx="2562">
                  <c:v>16.996648730836348</c:v>
                </c:pt>
                <c:pt idx="2563">
                  <c:v>16.984273283335806</c:v>
                </c:pt>
                <c:pt idx="2564">
                  <c:v>16.971093538082506</c:v>
                </c:pt>
                <c:pt idx="2565">
                  <c:v>16.957113400520925</c:v>
                </c:pt>
                <c:pt idx="2566">
                  <c:v>16.94233701326619</c:v>
                </c:pt>
                <c:pt idx="2567">
                  <c:v>16.92676875487906</c:v>
                </c:pt>
                <c:pt idx="2568">
                  <c:v>16.910413238573771</c:v>
                </c:pt>
                <c:pt idx="2569">
                  <c:v>16.893275310839332</c:v>
                </c:pt>
                <c:pt idx="2570">
                  <c:v>16.875360050017221</c:v>
                </c:pt>
                <c:pt idx="2571">
                  <c:v>16.856672764782072</c:v>
                </c:pt>
                <c:pt idx="2572">
                  <c:v>16.837218992583757</c:v>
                </c:pt>
                <c:pt idx="2573">
                  <c:v>16.81700449799289</c:v>
                </c:pt>
                <c:pt idx="2574">
                  <c:v>16.796035270998225</c:v>
                </c:pt>
                <c:pt idx="2575">
                  <c:v>16.77431752523637</c:v>
                </c:pt>
                <c:pt idx="2576">
                  <c:v>16.751857696146519</c:v>
                </c:pt>
                <c:pt idx="2577">
                  <c:v>16.728662439058496</c:v>
                </c:pt>
                <c:pt idx="2578">
                  <c:v>16.704738627225002</c:v>
                </c:pt>
                <c:pt idx="2579">
                  <c:v>16.680093349792859</c:v>
                </c:pt>
                <c:pt idx="2580">
                  <c:v>16.654733909684449</c:v>
                </c:pt>
                <c:pt idx="2581">
                  <c:v>16.628667821454535</c:v>
                </c:pt>
                <c:pt idx="2582">
                  <c:v>16.601902809042109</c:v>
                </c:pt>
                <c:pt idx="2583">
                  <c:v>16.574446803503637</c:v>
                </c:pt>
                <c:pt idx="2584">
                  <c:v>16.546307940643317</c:v>
                </c:pt>
                <c:pt idx="2585">
                  <c:v>16.517494558610423</c:v>
                </c:pt>
                <c:pt idx="2586">
                  <c:v>16.505291928977918</c:v>
                </c:pt>
                <c:pt idx="2587">
                  <c:v>16.475537640574455</c:v>
                </c:pt>
                <c:pt idx="2588">
                  <c:v>16.445129803765504</c:v>
                </c:pt>
                <c:pt idx="2589">
                  <c:v>16.414077429055791</c:v>
                </c:pt>
                <c:pt idx="2590">
                  <c:v>16.382389717927548</c:v>
                </c:pt>
                <c:pt idx="2591">
                  <c:v>16.350076060140157</c:v>
                </c:pt>
                <c:pt idx="2592">
                  <c:v>16.317146030924491</c:v>
                </c:pt>
                <c:pt idx="2593">
                  <c:v>16.283609388155313</c:v>
                </c:pt>
                <c:pt idx="2594">
                  <c:v>16.249476069467104</c:v>
                </c:pt>
                <c:pt idx="2595">
                  <c:v>16.214756189302552</c:v>
                </c:pt>
                <c:pt idx="2596">
                  <c:v>16.179460035904132</c:v>
                </c:pt>
                <c:pt idx="2597">
                  <c:v>16.143598068291308</c:v>
                </c:pt>
                <c:pt idx="2598">
                  <c:v>16.107180913135341</c:v>
                </c:pt>
                <c:pt idx="2599">
                  <c:v>16.070219361625252</c:v>
                </c:pt>
                <c:pt idx="2600">
                  <c:v>16.032724366258474</c:v>
                </c:pt>
                <c:pt idx="2601">
                  <c:v>15.994707037627183</c:v>
                </c:pt>
                <c:pt idx="2602">
                  <c:v>15.956178641078466</c:v>
                </c:pt>
                <c:pt idx="2603">
                  <c:v>15.91715059340358</c:v>
                </c:pt>
                <c:pt idx="2604">
                  <c:v>15.877634459463595</c:v>
                </c:pt>
                <c:pt idx="2605">
                  <c:v>15.83764194873347</c:v>
                </c:pt>
                <c:pt idx="2606">
                  <c:v>15.797184911865699</c:v>
                </c:pt>
                <c:pt idx="2607">
                  <c:v>15.75627533714489</c:v>
                </c:pt>
                <c:pt idx="2608">
                  <c:v>15.714925346969578</c:v>
                </c:pt>
                <c:pt idx="2609">
                  <c:v>15.673147194229957</c:v>
                </c:pt>
                <c:pt idx="2610">
                  <c:v>15.630953258689848</c:v>
                </c:pt>
                <c:pt idx="2611">
                  <c:v>15.588356043327368</c:v>
                </c:pt>
                <c:pt idx="2612">
                  <c:v>15.545368170621314</c:v>
                </c:pt>
                <c:pt idx="2613">
                  <c:v>15.502002378801642</c:v>
                </c:pt>
                <c:pt idx="2614">
                  <c:v>15.458271518083738</c:v>
                </c:pt>
                <c:pt idx="2615">
                  <c:v>15.414188546874662</c:v>
                </c:pt>
                <c:pt idx="2616">
                  <c:v>15.351160413325642</c:v>
                </c:pt>
                <c:pt idx="2617">
                  <c:v>15.30628063263037</c:v>
                </c:pt>
                <c:pt idx="2618">
                  <c:v>15.261093779618848</c:v>
                </c:pt>
                <c:pt idx="2619">
                  <c:v>15.215613244135657</c:v>
                </c:pt>
                <c:pt idx="2620">
                  <c:v>15.169852503040248</c:v>
                </c:pt>
                <c:pt idx="2621">
                  <c:v>15.123825116222932</c:v>
                </c:pt>
                <c:pt idx="2622">
                  <c:v>15.077544722601496</c:v>
                </c:pt>
                <c:pt idx="2623">
                  <c:v>15.031025036050536</c:v>
                </c:pt>
                <c:pt idx="2624">
                  <c:v>14.984279841352199</c:v>
                </c:pt>
                <c:pt idx="2625">
                  <c:v>14.937322990121423</c:v>
                </c:pt>
                <c:pt idx="2626">
                  <c:v>14.890168396691635</c:v>
                </c:pt>
                <c:pt idx="2627">
                  <c:v>14.842830033981596</c:v>
                </c:pt>
                <c:pt idx="2628">
                  <c:v>14.795321929364789</c:v>
                </c:pt>
                <c:pt idx="2629">
                  <c:v>14.747658160527964</c:v>
                </c:pt>
                <c:pt idx="2630">
                  <c:v>14.699852851264421</c:v>
                </c:pt>
                <c:pt idx="2631">
                  <c:v>14.651920167329122</c:v>
                </c:pt>
                <c:pt idx="2632">
                  <c:v>14.603874312200659</c:v>
                </c:pt>
                <c:pt idx="2633">
                  <c:v>14.555729522912973</c:v>
                </c:pt>
                <c:pt idx="2634">
                  <c:v>14.507500065801109</c:v>
                </c:pt>
                <c:pt idx="2635">
                  <c:v>14.45920023228387</c:v>
                </c:pt>
                <c:pt idx="2636">
                  <c:v>14.410844334664736</c:v>
                </c:pt>
                <c:pt idx="2637">
                  <c:v>14.362446701829574</c:v>
                </c:pt>
                <c:pt idx="2638">
                  <c:v>14.3140216750415</c:v>
                </c:pt>
                <c:pt idx="2639">
                  <c:v>14.265583603675928</c:v>
                </c:pt>
                <c:pt idx="2640">
                  <c:v>14.21714684098902</c:v>
                </c:pt>
                <c:pt idx="2641">
                  <c:v>14.168725739828673</c:v>
                </c:pt>
                <c:pt idx="2642">
                  <c:v>14.120334648417296</c:v>
                </c:pt>
                <c:pt idx="2643">
                  <c:v>14.071987906084747</c:v>
                </c:pt>
                <c:pt idx="2644">
                  <c:v>14.023699839009071</c:v>
                </c:pt>
                <c:pt idx="2645">
                  <c:v>13.975484755981592</c:v>
                </c:pt>
                <c:pt idx="2646">
                  <c:v>13.927356944182165</c:v>
                </c:pt>
                <c:pt idx="2647">
                  <c:v>13.907332838025688</c:v>
                </c:pt>
                <c:pt idx="2648">
                  <c:v>13.859353066040596</c:v>
                </c:pt>
                <c:pt idx="2649">
                  <c:v>13.811494977599459</c:v>
                </c:pt>
                <c:pt idx="2650">
                  <c:v>13.763772754096859</c:v>
                </c:pt>
                <c:pt idx="2651">
                  <c:v>13.716200536647467</c:v>
                </c:pt>
                <c:pt idx="2652">
                  <c:v>13.668792421936056</c:v>
                </c:pt>
                <c:pt idx="2653">
                  <c:v>13.62156245800513</c:v>
                </c:pt>
                <c:pt idx="2654">
                  <c:v>13.574524640107347</c:v>
                </c:pt>
                <c:pt idx="2655">
                  <c:v>13.52769290656831</c:v>
                </c:pt>
                <c:pt idx="2656">
                  <c:v>13.481081134646296</c:v>
                </c:pt>
                <c:pt idx="2657">
                  <c:v>13.434703136410327</c:v>
                </c:pt>
                <c:pt idx="2658">
                  <c:v>13.388572654657338</c:v>
                </c:pt>
                <c:pt idx="2659">
                  <c:v>13.342703358854395</c:v>
                </c:pt>
                <c:pt idx="2660">
                  <c:v>13.297108841058899</c:v>
                </c:pt>
                <c:pt idx="2661">
                  <c:v>13.251802611905708</c:v>
                </c:pt>
                <c:pt idx="2662">
                  <c:v>13.206798096613142</c:v>
                </c:pt>
                <c:pt idx="2663">
                  <c:v>13.162108630995068</c:v>
                </c:pt>
                <c:pt idx="2664">
                  <c:v>13.117747457499853</c:v>
                </c:pt>
                <c:pt idx="2665">
                  <c:v>13.07372772129596</c:v>
                </c:pt>
                <c:pt idx="2666">
                  <c:v>13.030062466385958</c:v>
                </c:pt>
                <c:pt idx="2667">
                  <c:v>12.986764631731807</c:v>
                </c:pt>
                <c:pt idx="2668">
                  <c:v>12.943847047411724</c:v>
                </c:pt>
                <c:pt idx="2669">
                  <c:v>12.901322430827708</c:v>
                </c:pt>
                <c:pt idx="2670">
                  <c:v>12.859203382950394</c:v>
                </c:pt>
                <c:pt idx="2671">
                  <c:v>12.817502384558155</c:v>
                </c:pt>
                <c:pt idx="2672">
                  <c:v>12.776231792548121</c:v>
                </c:pt>
                <c:pt idx="2673">
                  <c:v>12.735403836304839</c:v>
                </c:pt>
                <c:pt idx="2674">
                  <c:v>12.695030614024111</c:v>
                </c:pt>
                <c:pt idx="2675">
                  <c:v>12.655124089158836</c:v>
                </c:pt>
                <c:pt idx="2676">
                  <c:v>12.615696086882012</c:v>
                </c:pt>
                <c:pt idx="2677">
                  <c:v>12.560681635906962</c:v>
                </c:pt>
                <c:pt idx="2678">
                  <c:v>12.522458013783718</c:v>
                </c:pt>
                <c:pt idx="2679">
                  <c:v>12.484752226058072</c:v>
                </c:pt>
                <c:pt idx="2680">
                  <c:v>12.447575445784622</c:v>
                </c:pt>
                <c:pt idx="2681">
                  <c:v>12.410938689237675</c:v>
                </c:pt>
                <c:pt idx="2682">
                  <c:v>12.374852812675099</c:v>
                </c:pt>
                <c:pt idx="2683">
                  <c:v>12.339328509128542</c:v>
                </c:pt>
                <c:pt idx="2684">
                  <c:v>12.304376305211978</c:v>
                </c:pt>
                <c:pt idx="2685">
                  <c:v>12.270006558014154</c:v>
                </c:pt>
                <c:pt idx="2686">
                  <c:v>12.236229452036653</c:v>
                </c:pt>
                <c:pt idx="2687">
                  <c:v>12.20305499616842</c:v>
                </c:pt>
                <c:pt idx="2688">
                  <c:v>12.17049302071309</c:v>
                </c:pt>
                <c:pt idx="2689">
                  <c:v>12.138553174483391</c:v>
                </c:pt>
                <c:pt idx="2690">
                  <c:v>12.10724492195183</c:v>
                </c:pt>
                <c:pt idx="2691">
                  <c:v>12.076577540422702</c:v>
                </c:pt>
                <c:pt idx="2692">
                  <c:v>12.046560117309493</c:v>
                </c:pt>
                <c:pt idx="2693">
                  <c:v>12.017201547416157</c:v>
                </c:pt>
                <c:pt idx="2694">
                  <c:v>11.988510530326767</c:v>
                </c:pt>
                <c:pt idx="2695">
                  <c:v>11.960495567805751</c:v>
                </c:pt>
                <c:pt idx="2696">
                  <c:v>11.933164961288263</c:v>
                </c:pt>
                <c:pt idx="2697">
                  <c:v>11.906526809425856</c:v>
                </c:pt>
                <c:pt idx="2698">
                  <c:v>11.880589005680527</c:v>
                </c:pt>
                <c:pt idx="2699">
                  <c:v>11.85535923598046</c:v>
                </c:pt>
                <c:pt idx="2700">
                  <c:v>11.830844976448367</c:v>
                </c:pt>
                <c:pt idx="2701">
                  <c:v>11.807053491193585</c:v>
                </c:pt>
                <c:pt idx="2702">
                  <c:v>11.783991830141634</c:v>
                </c:pt>
                <c:pt idx="2703">
                  <c:v>11.761666826965266</c:v>
                </c:pt>
                <c:pt idx="2704">
                  <c:v>11.740085097040019</c:v>
                </c:pt>
                <c:pt idx="2705">
                  <c:v>11.719253035502803</c:v>
                </c:pt>
                <c:pt idx="2706">
                  <c:v>11.699176815340719</c:v>
                </c:pt>
                <c:pt idx="2707">
                  <c:v>11.679862385569086</c:v>
                </c:pt>
                <c:pt idx="2708">
                  <c:v>11.672040909050187</c:v>
                </c:pt>
                <c:pt idx="2709">
                  <c:v>11.653815425468535</c:v>
                </c:pt>
                <c:pt idx="2710">
                  <c:v>11.636365173836328</c:v>
                </c:pt>
                <c:pt idx="2711">
                  <c:v>11.619695325043416</c:v>
                </c:pt>
                <c:pt idx="2712">
                  <c:v>11.60381081872224</c:v>
                </c:pt>
                <c:pt idx="2713">
                  <c:v>11.588716361798195</c:v>
                </c:pt>
                <c:pt idx="2714">
                  <c:v>11.574416427082912</c:v>
                </c:pt>
                <c:pt idx="2715">
                  <c:v>11.560915251954283</c:v>
                </c:pt>
                <c:pt idx="2716">
                  <c:v>11.548216837103427</c:v>
                </c:pt>
                <c:pt idx="2717">
                  <c:v>11.536324945345935</c:v>
                </c:pt>
                <c:pt idx="2718">
                  <c:v>11.525243100504598</c:v>
                </c:pt>
                <c:pt idx="2719">
                  <c:v>11.514974586368167</c:v>
                </c:pt>
                <c:pt idx="2720">
                  <c:v>11.50552244572116</c:v>
                </c:pt>
                <c:pt idx="2721">
                  <c:v>11.496889479435721</c:v>
                </c:pt>
                <c:pt idx="2722">
                  <c:v>11.489078245644507</c:v>
                </c:pt>
                <c:pt idx="2723">
                  <c:v>11.482091058987972</c:v>
                </c:pt>
                <c:pt idx="2724">
                  <c:v>11.475929989918583</c:v>
                </c:pt>
                <c:pt idx="2725">
                  <c:v>11.47059686409407</c:v>
                </c:pt>
                <c:pt idx="2726">
                  <c:v>11.466093261834281</c:v>
                </c:pt>
                <c:pt idx="2727">
                  <c:v>11.462420517654369</c:v>
                </c:pt>
                <c:pt idx="2728">
                  <c:v>11.459579719867957</c:v>
                </c:pt>
                <c:pt idx="2729">
                  <c:v>11.457571710264133</c:v>
                </c:pt>
                <c:pt idx="2730">
                  <c:v>11.456397083859908</c:v>
                </c:pt>
                <c:pt idx="2731">
                  <c:v>11.456056188722179</c:v>
                </c:pt>
                <c:pt idx="2732">
                  <c:v>11.456549125865628</c:v>
                </c:pt>
                <c:pt idx="2733">
                  <c:v>11.457875749222421</c:v>
                </c:pt>
                <c:pt idx="2734">
                  <c:v>11.460035665685155</c:v>
                </c:pt>
                <c:pt idx="2735">
                  <c:v>11.463028235224062</c:v>
                </c:pt>
                <c:pt idx="2736">
                  <c:v>11.466852571076652</c:v>
                </c:pt>
                <c:pt idx="2737">
                  <c:v>11.471507540008867</c:v>
                </c:pt>
                <c:pt idx="2738">
                  <c:v>11.476991762653311</c:v>
                </c:pt>
                <c:pt idx="2739">
                  <c:v>11.47952122258344</c:v>
                </c:pt>
                <c:pt idx="2740">
                  <c:v>11.486177381150757</c:v>
                </c:pt>
                <c:pt idx="2741">
                  <c:v>11.493658446440605</c:v>
                </c:pt>
                <c:pt idx="2742">
                  <c:v>11.501962201651226</c:v>
                </c:pt>
                <c:pt idx="2743">
                  <c:v>11.511086186199732</c:v>
                </c:pt>
                <c:pt idx="2744">
                  <c:v>11.521027696453425</c:v>
                </c:pt>
                <c:pt idx="2745">
                  <c:v>11.53178378652944</c:v>
                </c:pt>
                <c:pt idx="2746">
                  <c:v>11.54335126916388</c:v>
                </c:pt>
                <c:pt idx="2747">
                  <c:v>11.555726716664438</c:v>
                </c:pt>
                <c:pt idx="2748">
                  <c:v>11.56890646191632</c:v>
                </c:pt>
                <c:pt idx="2749">
                  <c:v>11.58288659947935</c:v>
                </c:pt>
                <c:pt idx="2750">
                  <c:v>11.5976629867341</c:v>
                </c:pt>
                <c:pt idx="2751">
                  <c:v>11.613231245119559</c:v>
                </c:pt>
                <c:pt idx="2752">
                  <c:v>11.62958676142655</c:v>
                </c:pt>
                <c:pt idx="2753">
                  <c:v>11.646724689161003</c:v>
                </c:pt>
                <c:pt idx="2754">
                  <c:v>11.66463994998313</c:v>
                </c:pt>
                <c:pt idx="2755">
                  <c:v>11.683327235216279</c:v>
                </c:pt>
                <c:pt idx="2756">
                  <c:v>11.702781007416624</c:v>
                </c:pt>
                <c:pt idx="2757">
                  <c:v>11.722995502007507</c:v>
                </c:pt>
                <c:pt idx="2758">
                  <c:v>11.743964729002185</c:v>
                </c:pt>
                <c:pt idx="2759">
                  <c:v>11.765682474764052</c:v>
                </c:pt>
                <c:pt idx="2760">
                  <c:v>11.788142303853917</c:v>
                </c:pt>
                <c:pt idx="2761">
                  <c:v>11.811337560941954</c:v>
                </c:pt>
                <c:pt idx="2762">
                  <c:v>11.835261372775463</c:v>
                </c:pt>
                <c:pt idx="2763">
                  <c:v>11.859906650207622</c:v>
                </c:pt>
                <c:pt idx="2764">
                  <c:v>11.885266090316044</c:v>
                </c:pt>
                <c:pt idx="2765">
                  <c:v>11.911332178545971</c:v>
                </c:pt>
                <c:pt idx="2766">
                  <c:v>11.938097190958411</c:v>
                </c:pt>
                <c:pt idx="2767">
                  <c:v>12.034708071022646</c:v>
                </c:pt>
                <c:pt idx="2768">
                  <c:v>12.064462359426123</c:v>
                </c:pt>
                <c:pt idx="2769">
                  <c:v>12.094870196235085</c:v>
                </c:pt>
                <c:pt idx="2770">
                  <c:v>12.125922570944809</c:v>
                </c:pt>
                <c:pt idx="2771">
                  <c:v>12.157610282073064</c:v>
                </c:pt>
                <c:pt idx="2772">
                  <c:v>12.189923939860467</c:v>
                </c:pt>
                <c:pt idx="2773">
                  <c:v>12.222853969076148</c:v>
                </c:pt>
                <c:pt idx="2774">
                  <c:v>12.256390611845337</c:v>
                </c:pt>
                <c:pt idx="2775">
                  <c:v>12.290523930533556</c:v>
                </c:pt>
                <c:pt idx="2776">
                  <c:v>12.325243810698117</c:v>
                </c:pt>
                <c:pt idx="2777">
                  <c:v>12.360539964092789</c:v>
                </c:pt>
                <c:pt idx="2778">
                  <c:v>12.396401931709386</c:v>
                </c:pt>
                <c:pt idx="2779">
                  <c:v>12.432819086865363</c:v>
                </c:pt>
                <c:pt idx="2780">
                  <c:v>12.469780638375459</c:v>
                </c:pt>
                <c:pt idx="2781">
                  <c:v>12.50727563373826</c:v>
                </c:pt>
                <c:pt idx="2782">
                  <c:v>12.545292962373551</c:v>
                </c:pt>
                <c:pt idx="2783">
                  <c:v>12.583821358922277</c:v>
                </c:pt>
                <c:pt idx="2784">
                  <c:v>12.622849406593023</c:v>
                </c:pt>
                <c:pt idx="2785">
                  <c:v>12.662365540537168</c:v>
                </c:pt>
                <c:pt idx="2786">
                  <c:v>12.7023580512673</c:v>
                </c:pt>
                <c:pt idx="2787">
                  <c:v>12.742815088135082</c:v>
                </c:pt>
                <c:pt idx="2788">
                  <c:v>12.783724662851553</c:v>
                </c:pt>
                <c:pt idx="2789">
                  <c:v>12.825074653031219</c:v>
                </c:pt>
                <c:pt idx="2790">
                  <c:v>12.866852805770849</c:v>
                </c:pt>
                <c:pt idx="2791">
                  <c:v>12.909046741306483</c:v>
                </c:pt>
                <c:pt idx="2792">
                  <c:v>12.951643956673452</c:v>
                </c:pt>
                <c:pt idx="2793">
                  <c:v>12.994631829379513</c:v>
                </c:pt>
                <c:pt idx="2794">
                  <c:v>13.037997621199192</c:v>
                </c:pt>
                <c:pt idx="2795">
                  <c:v>13.081728481912464</c:v>
                </c:pt>
                <c:pt idx="2796">
                  <c:v>13.125811453126186</c:v>
                </c:pt>
                <c:pt idx="2797">
                  <c:v>13.170233472095285</c:v>
                </c:pt>
                <c:pt idx="2798">
                  <c:v>13.188839586675215</c:v>
                </c:pt>
                <c:pt idx="2799">
                  <c:v>13.233719367365733</c:v>
                </c:pt>
                <c:pt idx="2800">
                  <c:v>13.278906220382021</c:v>
                </c:pt>
                <c:pt idx="2801">
                  <c:v>13.324386755865218</c:v>
                </c:pt>
                <c:pt idx="2802">
                  <c:v>13.37014749696063</c:v>
                </c:pt>
                <c:pt idx="2803">
                  <c:v>13.416174883773076</c:v>
                </c:pt>
                <c:pt idx="2804">
                  <c:v>13.462455277399393</c:v>
                </c:pt>
                <c:pt idx="2805">
                  <c:v>13.508974963950358</c:v>
                </c:pt>
                <c:pt idx="2806">
                  <c:v>13.5557201586487</c:v>
                </c:pt>
                <c:pt idx="2807">
                  <c:v>13.602677009879478</c:v>
                </c:pt>
                <c:pt idx="2808">
                  <c:v>13.64983160330927</c:v>
                </c:pt>
                <c:pt idx="2809">
                  <c:v>13.697169966019315</c:v>
                </c:pt>
                <c:pt idx="2810">
                  <c:v>13.744678070636123</c:v>
                </c:pt>
                <c:pt idx="2811">
                  <c:v>13.792341839472952</c:v>
                </c:pt>
                <c:pt idx="2812">
                  <c:v>13.840147148736497</c:v>
                </c:pt>
                <c:pt idx="2813">
                  <c:v>13.888079832671799</c:v>
                </c:pt>
                <c:pt idx="2814">
                  <c:v>13.936125687800264</c:v>
                </c:pt>
                <c:pt idx="2815">
                  <c:v>13.98427047708795</c:v>
                </c:pt>
                <c:pt idx="2816">
                  <c:v>14.032499934199816</c:v>
                </c:pt>
                <c:pt idx="2817">
                  <c:v>14.08079976771195</c:v>
                </c:pt>
                <c:pt idx="2818">
                  <c:v>14.129155665336192</c:v>
                </c:pt>
                <c:pt idx="2819">
                  <c:v>14.177553298171354</c:v>
                </c:pt>
                <c:pt idx="2820">
                  <c:v>14.225978324959428</c:v>
                </c:pt>
                <c:pt idx="2821">
                  <c:v>14.274416396325</c:v>
                </c:pt>
                <c:pt idx="2822">
                  <c:v>14.322853159011908</c:v>
                </c:pt>
                <c:pt idx="2823">
                  <c:v>14.371274260172255</c:v>
                </c:pt>
                <c:pt idx="2824">
                  <c:v>14.419665351578519</c:v>
                </c:pt>
                <c:pt idx="2825">
                  <c:v>14.468012093916178</c:v>
                </c:pt>
                <c:pt idx="2826">
                  <c:v>14.516300160991854</c:v>
                </c:pt>
                <c:pt idx="2827">
                  <c:v>14.564515244014242</c:v>
                </c:pt>
                <c:pt idx="2828">
                  <c:v>14.632667161970156</c:v>
                </c:pt>
                <c:pt idx="2829">
                  <c:v>14.680646933960324</c:v>
                </c:pt>
                <c:pt idx="2830">
                  <c:v>14.728505022401457</c:v>
                </c:pt>
                <c:pt idx="2831">
                  <c:v>14.776227245904055</c:v>
                </c:pt>
                <c:pt idx="2832">
                  <c:v>14.823799463348426</c:v>
                </c:pt>
                <c:pt idx="2833">
                  <c:v>14.871207578064853</c:v>
                </c:pt>
                <c:pt idx="2834">
                  <c:v>14.918437541995775</c:v>
                </c:pt>
                <c:pt idx="2835">
                  <c:v>14.965475359888593</c:v>
                </c:pt>
                <c:pt idx="2836">
                  <c:v>15.012307093432586</c:v>
                </c:pt>
                <c:pt idx="2837">
                  <c:v>15.058918865354595</c:v>
                </c:pt>
                <c:pt idx="2838">
                  <c:v>15.10529686359056</c:v>
                </c:pt>
                <c:pt idx="2839">
                  <c:v>15.151427345343544</c:v>
                </c:pt>
                <c:pt idx="2840">
                  <c:v>15.197296641146481</c:v>
                </c:pt>
                <c:pt idx="2841">
                  <c:v>15.242891158941973</c:v>
                </c:pt>
                <c:pt idx="2842">
                  <c:v>15.288197388095158</c:v>
                </c:pt>
                <c:pt idx="2843">
                  <c:v>15.333201903387717</c:v>
                </c:pt>
                <c:pt idx="2844">
                  <c:v>15.377891369005786</c:v>
                </c:pt>
                <c:pt idx="2845">
                  <c:v>15.422252542500996</c:v>
                </c:pt>
                <c:pt idx="2846">
                  <c:v>15.466272278704881</c:v>
                </c:pt>
                <c:pt idx="2847">
                  <c:v>15.509937533614876</c:v>
                </c:pt>
                <c:pt idx="2848">
                  <c:v>15.55323536826902</c:v>
                </c:pt>
                <c:pt idx="2849">
                  <c:v>15.596152952589094</c:v>
                </c:pt>
                <c:pt idx="2850">
                  <c:v>15.638677569173103</c:v>
                </c:pt>
                <c:pt idx="2851">
                  <c:v>15.68079661705041</c:v>
                </c:pt>
                <c:pt idx="2852">
                  <c:v>15.72249761544264</c:v>
                </c:pt>
                <c:pt idx="2853">
                  <c:v>15.763768207448328</c:v>
                </c:pt>
                <c:pt idx="2854">
                  <c:v>15.80459616369594</c:v>
                </c:pt>
                <c:pt idx="2855">
                  <c:v>15.844969385976658</c:v>
                </c:pt>
                <c:pt idx="2856">
                  <c:v>15.884875910837733</c:v>
                </c:pt>
                <c:pt idx="2857">
                  <c:v>15.924303913118738</c:v>
                </c:pt>
                <c:pt idx="2858">
                  <c:v>15.963241709443338</c:v>
                </c:pt>
                <c:pt idx="2859">
                  <c:v>15.979318364093777</c:v>
                </c:pt>
                <c:pt idx="2860">
                  <c:v>16.017541986217008</c:v>
                </c:pt>
                <c:pt idx="2861">
                  <c:v>16.055247773938689</c:v>
                </c:pt>
                <c:pt idx="2862">
                  <c:v>16.092424554216088</c:v>
                </c:pt>
                <c:pt idx="2863">
                  <c:v>16.129061310763021</c:v>
                </c:pt>
                <c:pt idx="2864">
                  <c:v>16.165147187321804</c:v>
                </c:pt>
                <c:pt idx="2865">
                  <c:v>16.200671490872132</c:v>
                </c:pt>
                <c:pt idx="2866">
                  <c:v>16.235623694788686</c:v>
                </c:pt>
                <c:pt idx="2867">
                  <c:v>16.269993441986497</c:v>
                </c:pt>
                <c:pt idx="2868">
                  <c:v>16.30377054796045</c:v>
                </c:pt>
                <c:pt idx="2869">
                  <c:v>16.336945003832209</c:v>
                </c:pt>
                <c:pt idx="2870">
                  <c:v>16.369506979287529</c:v>
                </c:pt>
                <c:pt idx="2871">
                  <c:v>16.401446825513872</c:v>
                </c:pt>
                <c:pt idx="2872">
                  <c:v>16.432755078048764</c:v>
                </c:pt>
                <c:pt idx="2873">
                  <c:v>16.463422459577878</c:v>
                </c:pt>
                <c:pt idx="2874">
                  <c:v>16.493439882691074</c:v>
                </c:pt>
                <c:pt idx="2875">
                  <c:v>16.522798452581331</c:v>
                </c:pt>
                <c:pt idx="2876">
                  <c:v>16.551489469673776</c:v>
                </c:pt>
                <c:pt idx="2877">
                  <c:v>16.579504432194781</c:v>
                </c:pt>
                <c:pt idx="2878">
                  <c:v>16.606835038712255</c:v>
                </c:pt>
                <c:pt idx="2879">
                  <c:v>16.633473190574648</c:v>
                </c:pt>
                <c:pt idx="2880">
                  <c:v>16.659410994319963</c:v>
                </c:pt>
                <c:pt idx="2881">
                  <c:v>16.684640764020017</c:v>
                </c:pt>
                <c:pt idx="2882">
                  <c:v>16.709155023549545</c:v>
                </c:pt>
                <c:pt idx="2883">
                  <c:v>16.732946508806865</c:v>
                </c:pt>
                <c:pt idx="2884">
                  <c:v>16.756008169858802</c:v>
                </c:pt>
                <c:pt idx="2885">
                  <c:v>16.778333173035154</c:v>
                </c:pt>
                <c:pt idx="2886">
                  <c:v>16.799914902960388</c:v>
                </c:pt>
                <c:pt idx="2887">
                  <c:v>16.820746964497591</c:v>
                </c:pt>
                <c:pt idx="2888">
                  <c:v>16.840823184659659</c:v>
                </c:pt>
                <c:pt idx="2889">
                  <c:v>16.867959090948204</c:v>
                </c:pt>
                <c:pt idx="2890">
                  <c:v>16.886184574531807</c:v>
                </c:pt>
                <c:pt idx="2891">
                  <c:v>16.903634826163998</c:v>
                </c:pt>
                <c:pt idx="2892">
                  <c:v>16.920304674956895</c:v>
                </c:pt>
                <c:pt idx="2893">
                  <c:v>16.936189181278056</c:v>
                </c:pt>
                <c:pt idx="2894">
                  <c:v>16.951283638202085</c:v>
                </c:pt>
                <c:pt idx="2895">
                  <c:v>16.965583572917353</c:v>
                </c:pt>
                <c:pt idx="2896">
                  <c:v>16.979084748045967</c:v>
                </c:pt>
                <c:pt idx="2897">
                  <c:v>16.991783162896809</c:v>
                </c:pt>
                <c:pt idx="2898">
                  <c:v>17.003675054654284</c:v>
                </c:pt>
                <c:pt idx="2899">
                  <c:v>17.014756899495605</c:v>
                </c:pt>
                <c:pt idx="2900">
                  <c:v>17.025025413632022</c:v>
                </c:pt>
                <c:pt idx="2901">
                  <c:v>17.034477554279011</c:v>
                </c:pt>
                <c:pt idx="2902">
                  <c:v>17.043110520564436</c:v>
                </c:pt>
                <c:pt idx="2903">
                  <c:v>17.050921754354853</c:v>
                </c:pt>
                <c:pt idx="2904">
                  <c:v>17.057908941012151</c:v>
                </c:pt>
                <c:pt idx="2905">
                  <c:v>17.064070010081526</c:v>
                </c:pt>
                <c:pt idx="2906">
                  <c:v>17.069403135906022</c:v>
                </c:pt>
                <c:pt idx="2907">
                  <c:v>17.073906738165796</c:v>
                </c:pt>
                <c:pt idx="2908">
                  <c:v>17.077579482345691</c:v>
                </c:pt>
                <c:pt idx="2909">
                  <c:v>17.080420280132088</c:v>
                </c:pt>
                <c:pt idx="2910">
                  <c:v>17.082428289735727</c:v>
                </c:pt>
                <c:pt idx="2911">
                  <c:v>17.083602916140105</c:v>
                </c:pt>
                <c:pt idx="2912">
                  <c:v>17.08394381127782</c:v>
                </c:pt>
                <c:pt idx="2913">
                  <c:v>17.083450874134449</c:v>
                </c:pt>
                <c:pt idx="2914">
                  <c:v>17.082124250777728</c:v>
                </c:pt>
                <c:pt idx="2915">
                  <c:v>17.079964334314795</c:v>
                </c:pt>
                <c:pt idx="2916">
                  <c:v>17.076971764775873</c:v>
                </c:pt>
                <c:pt idx="2917">
                  <c:v>17.073147428923715</c:v>
                </c:pt>
                <c:pt idx="2918">
                  <c:v>17.068492459991035</c:v>
                </c:pt>
                <c:pt idx="2919">
                  <c:v>17.063008237346576</c:v>
                </c:pt>
                <c:pt idx="2920">
                  <c:v>17.060478777416439</c:v>
                </c:pt>
                <c:pt idx="2921">
                  <c:v>17.053822618849107</c:v>
                </c:pt>
                <c:pt idx="2922">
                  <c:v>17.046341553559241</c:v>
                </c:pt>
                <c:pt idx="2923">
                  <c:v>17.038037798348604</c:v>
                </c:pt>
                <c:pt idx="2924">
                  <c:v>17.028913813800084</c:v>
                </c:pt>
                <c:pt idx="2925">
                  <c:v>17.018972303546377</c:v>
                </c:pt>
                <c:pt idx="2926">
                  <c:v>17.008216213470345</c:v>
                </c:pt>
                <c:pt idx="2927">
                  <c:v>16.99664873083589</c:v>
                </c:pt>
                <c:pt idx="2928">
                  <c:v>16.984273283335316</c:v>
                </c:pt>
                <c:pt idx="2929">
                  <c:v>16.971093538083419</c:v>
                </c:pt>
                <c:pt idx="2930">
                  <c:v>16.957113400520374</c:v>
                </c:pt>
                <c:pt idx="2931">
                  <c:v>16.942337013265607</c:v>
                </c:pt>
                <c:pt idx="2932">
                  <c:v>16.926768754880133</c:v>
                </c:pt>
                <c:pt idx="2933">
                  <c:v>16.910413238573128</c:v>
                </c:pt>
                <c:pt idx="2934">
                  <c:v>16.893275310838661</c:v>
                </c:pt>
                <c:pt idx="2935">
                  <c:v>16.875360050016518</c:v>
                </c:pt>
                <c:pt idx="2936">
                  <c:v>16.856672764783355</c:v>
                </c:pt>
                <c:pt idx="2937">
                  <c:v>16.837218992582994</c:v>
                </c:pt>
                <c:pt idx="2938">
                  <c:v>16.817004497992098</c:v>
                </c:pt>
                <c:pt idx="2939">
                  <c:v>16.796035270997404</c:v>
                </c:pt>
                <c:pt idx="2940">
                  <c:v>16.774317525237858</c:v>
                </c:pt>
                <c:pt idx="2941">
                  <c:v>16.751857696145645</c:v>
                </c:pt>
                <c:pt idx="2942">
                  <c:v>16.728662439057594</c:v>
                </c:pt>
                <c:pt idx="2943">
                  <c:v>16.704738627226636</c:v>
                </c:pt>
                <c:pt idx="2944">
                  <c:v>16.6800933497919</c:v>
                </c:pt>
                <c:pt idx="2945">
                  <c:v>16.654733909683461</c:v>
                </c:pt>
                <c:pt idx="2946">
                  <c:v>16.628667821453522</c:v>
                </c:pt>
                <c:pt idx="2947">
                  <c:v>16.601902809043935</c:v>
                </c:pt>
                <c:pt idx="2948">
                  <c:v>16.574446803502571</c:v>
                </c:pt>
                <c:pt idx="2949">
                  <c:v>16.546307940642226</c:v>
                </c:pt>
                <c:pt idx="2950">
                  <c:v>16.517494558612384</c:v>
                </c:pt>
                <c:pt idx="2951">
                  <c:v>16.505291928979897</c:v>
                </c:pt>
                <c:pt idx="2952">
                  <c:v>16.4755376405733</c:v>
                </c:pt>
                <c:pt idx="2953">
                  <c:v>16.445129803764324</c:v>
                </c:pt>
                <c:pt idx="2954">
                  <c:v>16.414077429054586</c:v>
                </c:pt>
                <c:pt idx="2955">
                  <c:v>16.382389717929705</c:v>
                </c:pt>
                <c:pt idx="2956">
                  <c:v>16.350076060138907</c:v>
                </c:pt>
                <c:pt idx="2957">
                  <c:v>16.317146030923212</c:v>
                </c:pt>
                <c:pt idx="2958">
                  <c:v>16.283609388157586</c:v>
                </c:pt>
                <c:pt idx="2959">
                  <c:v>16.24947606946942</c:v>
                </c:pt>
                <c:pt idx="2960">
                  <c:v>16.214756189301209</c:v>
                </c:pt>
                <c:pt idx="2961">
                  <c:v>16.179460035906526</c:v>
                </c:pt>
                <c:pt idx="2962">
                  <c:v>16.143598068293738</c:v>
                </c:pt>
                <c:pt idx="2963">
                  <c:v>16.107180913133931</c:v>
                </c:pt>
                <c:pt idx="2964">
                  <c:v>16.070219361623824</c:v>
                </c:pt>
                <c:pt idx="2965">
                  <c:v>16.032724366261014</c:v>
                </c:pt>
                <c:pt idx="2966">
                  <c:v>15.994707037625714</c:v>
                </c:pt>
                <c:pt idx="2967">
                  <c:v>15.956178641076978</c:v>
                </c:pt>
                <c:pt idx="2968">
                  <c:v>15.917150593406223</c:v>
                </c:pt>
                <c:pt idx="2969">
                  <c:v>15.87763445946627</c:v>
                </c:pt>
                <c:pt idx="2970">
                  <c:v>15.837641948731926</c:v>
                </c:pt>
                <c:pt idx="2971">
                  <c:v>15.797184911864138</c:v>
                </c:pt>
                <c:pt idx="2972">
                  <c:v>15.756275337147658</c:v>
                </c:pt>
                <c:pt idx="2973">
                  <c:v>15.714925346967982</c:v>
                </c:pt>
                <c:pt idx="2974">
                  <c:v>15.673147194228346</c:v>
                </c:pt>
                <c:pt idx="2975">
                  <c:v>15.630953258692703</c:v>
                </c:pt>
                <c:pt idx="2976">
                  <c:v>15.588356043330249</c:v>
                </c:pt>
                <c:pt idx="2977">
                  <c:v>15.545368170619657</c:v>
                </c:pt>
                <c:pt idx="2978">
                  <c:v>15.502002378799972</c:v>
                </c:pt>
                <c:pt idx="2979">
                  <c:v>15.458271518086693</c:v>
                </c:pt>
                <c:pt idx="2980">
                  <c:v>15.414188546872964</c:v>
                </c:pt>
                <c:pt idx="2981">
                  <c:v>15.351160413323926</c:v>
                </c:pt>
                <c:pt idx="2982">
                  <c:v>15.306280632633401</c:v>
                </c:pt>
                <c:pt idx="2983">
                  <c:v>15.261093779621898</c:v>
                </c:pt>
                <c:pt idx="2984">
                  <c:v>15.215613244133905</c:v>
                </c:pt>
                <c:pt idx="2985">
                  <c:v>15.169852503038488</c:v>
                </c:pt>
                <c:pt idx="2986">
                  <c:v>15.123825116226037</c:v>
                </c:pt>
                <c:pt idx="2987">
                  <c:v>15.077544722599717</c:v>
                </c:pt>
                <c:pt idx="2988">
                  <c:v>15.031025036048746</c:v>
                </c:pt>
                <c:pt idx="2989">
                  <c:v>14.9842798413504</c:v>
                </c:pt>
                <c:pt idx="2990">
                  <c:v>14.93732299012459</c:v>
                </c:pt>
                <c:pt idx="2991">
                  <c:v>14.890168396689822</c:v>
                </c:pt>
                <c:pt idx="2992">
                  <c:v>14.842830033979775</c:v>
                </c:pt>
                <c:pt idx="2993">
                  <c:v>14.795321929367992</c:v>
                </c:pt>
                <c:pt idx="2994">
                  <c:v>14.747658160526132</c:v>
                </c:pt>
                <c:pt idx="2995">
                  <c:v>14.699852851262584</c:v>
                </c:pt>
                <c:pt idx="2996">
                  <c:v>14.65192016732728</c:v>
                </c:pt>
                <c:pt idx="2997">
                  <c:v>14.603874312203896</c:v>
                </c:pt>
                <c:pt idx="2998">
                  <c:v>14.555729522911124</c:v>
                </c:pt>
                <c:pt idx="2999">
                  <c:v>14.507500065799258</c:v>
                </c:pt>
                <c:pt idx="3000">
                  <c:v>14.459200232287122</c:v>
                </c:pt>
                <c:pt idx="3001">
                  <c:v>14.410844334667992</c:v>
                </c:pt>
                <c:pt idx="3002">
                  <c:v>14.362446701827716</c:v>
                </c:pt>
                <c:pt idx="3003">
                  <c:v>14.314021675039642</c:v>
                </c:pt>
                <c:pt idx="3004">
                  <c:v>14.26558360367919</c:v>
                </c:pt>
                <c:pt idx="3005">
                  <c:v>14.217146840987162</c:v>
                </c:pt>
                <c:pt idx="3006">
                  <c:v>14.168725739826815</c:v>
                </c:pt>
                <c:pt idx="3007">
                  <c:v>14.120334648420553</c:v>
                </c:pt>
                <c:pt idx="3008">
                  <c:v>14.071987906082894</c:v>
                </c:pt>
                <c:pt idx="3009">
                  <c:v>14.02369983900722</c:v>
                </c:pt>
                <c:pt idx="3010">
                  <c:v>13.975484755984834</c:v>
                </c:pt>
                <c:pt idx="3011">
                  <c:v>13.9273569441854</c:v>
                </c:pt>
                <c:pt idx="3012">
                  <c:v>13.907332838028921</c:v>
                </c:pt>
                <c:pt idx="3013">
                  <c:v>13.859353066038757</c:v>
                </c:pt>
                <c:pt idx="3014">
                  <c:v>13.811494977597626</c:v>
                </c:pt>
                <c:pt idx="3015">
                  <c:v>13.763772754095031</c:v>
                </c:pt>
                <c:pt idx="3016">
                  <c:v>13.716200536650662</c:v>
                </c:pt>
                <c:pt idx="3017">
                  <c:v>13.668792421934238</c:v>
                </c:pt>
                <c:pt idx="3018">
                  <c:v>13.62156245800332</c:v>
                </c:pt>
                <c:pt idx="3019">
                  <c:v>13.574524640110505</c:v>
                </c:pt>
                <c:pt idx="3020">
                  <c:v>13.527692906571454</c:v>
                </c:pt>
                <c:pt idx="3021">
                  <c:v>13.481081134644512</c:v>
                </c:pt>
                <c:pt idx="3022">
                  <c:v>13.434703136408553</c:v>
                </c:pt>
                <c:pt idx="3023">
                  <c:v>13.388572654660432</c:v>
                </c:pt>
                <c:pt idx="3024">
                  <c:v>13.34270335885264</c:v>
                </c:pt>
                <c:pt idx="3025">
                  <c:v>13.297108841057154</c:v>
                </c:pt>
                <c:pt idx="3026">
                  <c:v>13.251802611903974</c:v>
                </c:pt>
                <c:pt idx="3027">
                  <c:v>13.206798096616161</c:v>
                </c:pt>
                <c:pt idx="3028">
                  <c:v>13.162108630993359</c:v>
                </c:pt>
                <c:pt idx="3029">
                  <c:v>13.117747457498156</c:v>
                </c:pt>
                <c:pt idx="3030">
                  <c:v>13.07372772129891</c:v>
                </c:pt>
                <c:pt idx="3031">
                  <c:v>13.030062466388884</c:v>
                </c:pt>
                <c:pt idx="3032">
                  <c:v>12.986764631730153</c:v>
                </c:pt>
                <c:pt idx="3033">
                  <c:v>12.943847047410085</c:v>
                </c:pt>
                <c:pt idx="3034">
                  <c:v>12.901322430830556</c:v>
                </c:pt>
                <c:pt idx="3035">
                  <c:v>12.859203382948785</c:v>
                </c:pt>
                <c:pt idx="3036">
                  <c:v>12.817502384556564</c:v>
                </c:pt>
                <c:pt idx="3037">
                  <c:v>12.776231792550883</c:v>
                </c:pt>
                <c:pt idx="3038">
                  <c:v>12.735403836303279</c:v>
                </c:pt>
                <c:pt idx="3039">
                  <c:v>12.695030614022571</c:v>
                </c:pt>
                <c:pt idx="3040">
                  <c:v>12.655124089161504</c:v>
                </c:pt>
                <c:pt idx="3041">
                  <c:v>12.61569608688465</c:v>
                </c:pt>
                <c:pt idx="3042">
                  <c:v>12.560681635905485</c:v>
                </c:pt>
                <c:pt idx="3043">
                  <c:v>12.522458013782261</c:v>
                </c:pt>
                <c:pt idx="3044">
                  <c:v>12.484752226060593</c:v>
                </c:pt>
                <c:pt idx="3045">
                  <c:v>12.447575445783205</c:v>
                </c:pt>
                <c:pt idx="3046">
                  <c:v>12.410938689236279</c:v>
                </c:pt>
                <c:pt idx="3047">
                  <c:v>12.374852812677508</c:v>
                </c:pt>
                <c:pt idx="3048">
                  <c:v>12.339328509130914</c:v>
                </c:pt>
                <c:pt idx="3049">
                  <c:v>12.304376305210647</c:v>
                </c:pt>
                <c:pt idx="3050">
                  <c:v>12.270006558012847</c:v>
                </c:pt>
                <c:pt idx="3051">
                  <c:v>12.236229452038907</c:v>
                </c:pt>
                <c:pt idx="3052">
                  <c:v>12.203054996167159</c:v>
                </c:pt>
                <c:pt idx="3053">
                  <c:v>12.170493020711852</c:v>
                </c:pt>
                <c:pt idx="3054">
                  <c:v>12.138553174485519</c:v>
                </c:pt>
                <c:pt idx="3055">
                  <c:v>12.10724492195064</c:v>
                </c:pt>
                <c:pt idx="3056">
                  <c:v>12.076577540421539</c:v>
                </c:pt>
                <c:pt idx="3057">
                  <c:v>12.046560117308355</c:v>
                </c:pt>
                <c:pt idx="3058">
                  <c:v>12.017201547418111</c:v>
                </c:pt>
                <c:pt idx="3059">
                  <c:v>11.988510530325678</c:v>
                </c:pt>
                <c:pt idx="3060">
                  <c:v>11.960495567804688</c:v>
                </c:pt>
                <c:pt idx="3061">
                  <c:v>11.933164961287227</c:v>
                </c:pt>
                <c:pt idx="3062">
                  <c:v>11.906526809427623</c:v>
                </c:pt>
                <c:pt idx="3063">
                  <c:v>11.880589005679544</c:v>
                </c:pt>
                <c:pt idx="3064">
                  <c:v>11.855359235979506</c:v>
                </c:pt>
                <c:pt idx="3065">
                  <c:v>11.830844976449992</c:v>
                </c:pt>
                <c:pt idx="3066">
                  <c:v>11.807053491192686</c:v>
                </c:pt>
                <c:pt idx="3067">
                  <c:v>11.783991830140764</c:v>
                </c:pt>
                <c:pt idx="3068">
                  <c:v>11.761666826964424</c:v>
                </c:pt>
                <c:pt idx="3069">
                  <c:v>11.740085097041447</c:v>
                </c:pt>
                <c:pt idx="3070">
                  <c:v>11.719253035502017</c:v>
                </c:pt>
                <c:pt idx="3071">
                  <c:v>11.699176815339964</c:v>
                </c:pt>
                <c:pt idx="3072">
                  <c:v>11.67986238557036</c:v>
                </c:pt>
                <c:pt idx="3073">
                  <c:v>11.672040909051439</c:v>
                </c:pt>
                <c:pt idx="3074">
                  <c:v>11.653815425467851</c:v>
                </c:pt>
                <c:pt idx="3075">
                  <c:v>11.636365173835673</c:v>
                </c:pt>
                <c:pt idx="3076">
                  <c:v>11.619695325042791</c:v>
                </c:pt>
                <c:pt idx="3077">
                  <c:v>11.603810818723282</c:v>
                </c:pt>
                <c:pt idx="3078">
                  <c:v>11.588716361797632</c:v>
                </c:pt>
                <c:pt idx="3079">
                  <c:v>11.574416427082379</c:v>
                </c:pt>
                <c:pt idx="3080">
                  <c:v>11.560915251955164</c:v>
                </c:pt>
                <c:pt idx="3081">
                  <c:v>11.548216837104254</c:v>
                </c:pt>
                <c:pt idx="3082">
                  <c:v>11.536324945345495</c:v>
                </c:pt>
                <c:pt idx="3083">
                  <c:v>11.525243100504188</c:v>
                </c:pt>
                <c:pt idx="3084">
                  <c:v>11.51497458636883</c:v>
                </c:pt>
                <c:pt idx="3085">
                  <c:v>11.505522445720814</c:v>
                </c:pt>
                <c:pt idx="3086">
                  <c:v>11.496889479435406</c:v>
                </c:pt>
                <c:pt idx="3087">
                  <c:v>11.489078245645004</c:v>
                </c:pt>
                <c:pt idx="3088">
                  <c:v>11.482091058988416</c:v>
                </c:pt>
                <c:pt idx="3089">
                  <c:v>11.475929989918363</c:v>
                </c:pt>
                <c:pt idx="3090">
                  <c:v>11.470596864093881</c:v>
                </c:pt>
                <c:pt idx="3091">
                  <c:v>11.466093261834557</c:v>
                </c:pt>
                <c:pt idx="3092">
                  <c:v>11.462420517654245</c:v>
                </c:pt>
                <c:pt idx="3093">
                  <c:v>11.459579719867863</c:v>
                </c:pt>
                <c:pt idx="3094">
                  <c:v>11.45757171026424</c:v>
                </c:pt>
                <c:pt idx="3095">
                  <c:v>11.45639708385988</c:v>
                </c:pt>
                <c:pt idx="3096">
                  <c:v>11.456056188722183</c:v>
                </c:pt>
                <c:pt idx="3097">
                  <c:v>11.456549125865568</c:v>
                </c:pt>
                <c:pt idx="3098">
                  <c:v>11.457875749222305</c:v>
                </c:pt>
                <c:pt idx="3099">
                  <c:v>11.460035665685254</c:v>
                </c:pt>
                <c:pt idx="3100">
                  <c:v>11.463028235224193</c:v>
                </c:pt>
                <c:pt idx="3101">
                  <c:v>11.466852571076366</c:v>
                </c:pt>
                <c:pt idx="3102">
                  <c:v>11.471507540009062</c:v>
                </c:pt>
                <c:pt idx="3103">
                  <c:v>11.476991762653537</c:v>
                </c:pt>
                <c:pt idx="3104">
                  <c:v>11.479521222583678</c:v>
                </c:pt>
                <c:pt idx="3105">
                  <c:v>11.486177381151027</c:v>
                </c:pt>
                <c:pt idx="3106">
                  <c:v>11.493658446440907</c:v>
                </c:pt>
                <c:pt idx="3107">
                  <c:v>11.50196220165064</c:v>
                </c:pt>
                <c:pt idx="3108">
                  <c:v>11.511086186200098</c:v>
                </c:pt>
                <c:pt idx="3109">
                  <c:v>11.521027696453821</c:v>
                </c:pt>
                <c:pt idx="3110">
                  <c:v>11.531783786528688</c:v>
                </c:pt>
                <c:pt idx="3111">
                  <c:v>11.54335126916434</c:v>
                </c:pt>
                <c:pt idx="3112">
                  <c:v>11.555726716664928</c:v>
                </c:pt>
                <c:pt idx="3113">
                  <c:v>11.568906461916841</c:v>
                </c:pt>
                <c:pt idx="3114">
                  <c:v>11.582886599478382</c:v>
                </c:pt>
                <c:pt idx="3115">
                  <c:v>11.597662986734683</c:v>
                </c:pt>
                <c:pt idx="3116">
                  <c:v>11.613231245120172</c:v>
                </c:pt>
                <c:pt idx="3117">
                  <c:v>11.629586761425422</c:v>
                </c:pt>
                <c:pt idx="3118">
                  <c:v>11.646724689159823</c:v>
                </c:pt>
                <c:pt idx="3119">
                  <c:v>11.664639949983833</c:v>
                </c:pt>
                <c:pt idx="3120">
                  <c:v>11.683327235217011</c:v>
                </c:pt>
                <c:pt idx="3121">
                  <c:v>11.70278100741529</c:v>
                </c:pt>
                <c:pt idx="3122">
                  <c:v>11.722995502008295</c:v>
                </c:pt>
                <c:pt idx="3123">
                  <c:v>11.743964729003004</c:v>
                </c:pt>
                <c:pt idx="3124">
                  <c:v>11.765682474762565</c:v>
                </c:pt>
                <c:pt idx="3125">
                  <c:v>11.788142303854793</c:v>
                </c:pt>
                <c:pt idx="3126">
                  <c:v>11.81133756094286</c:v>
                </c:pt>
                <c:pt idx="3127">
                  <c:v>11.835261372773829</c:v>
                </c:pt>
                <c:pt idx="3128">
                  <c:v>11.859906650205939</c:v>
                </c:pt>
                <c:pt idx="3129">
                  <c:v>11.885266090317032</c:v>
                </c:pt>
                <c:pt idx="3130">
                  <c:v>11.911332178546985</c:v>
                </c:pt>
                <c:pt idx="3131">
                  <c:v>11.938097190956587</c:v>
                </c:pt>
                <c:pt idx="3132">
                  <c:v>12.034708071020665</c:v>
                </c:pt>
                <c:pt idx="3133">
                  <c:v>12.064462359424098</c:v>
                </c:pt>
                <c:pt idx="3134">
                  <c:v>12.094870196236265</c:v>
                </c:pt>
                <c:pt idx="3135">
                  <c:v>12.125922570946013</c:v>
                </c:pt>
                <c:pt idx="3136">
                  <c:v>12.157610282070909</c:v>
                </c:pt>
                <c:pt idx="3137">
                  <c:v>12.189923939861719</c:v>
                </c:pt>
                <c:pt idx="3138">
                  <c:v>12.222853969077423</c:v>
                </c:pt>
                <c:pt idx="3139">
                  <c:v>12.256390611843061</c:v>
                </c:pt>
                <c:pt idx="3140">
                  <c:v>12.29052393053124</c:v>
                </c:pt>
                <c:pt idx="3141">
                  <c:v>12.325243810699462</c:v>
                </c:pt>
                <c:pt idx="3142">
                  <c:v>12.360539964094155</c:v>
                </c:pt>
                <c:pt idx="3143">
                  <c:v>12.396401931706954</c:v>
                </c:pt>
                <c:pt idx="3144">
                  <c:v>12.432819086866772</c:v>
                </c:pt>
                <c:pt idx="3145">
                  <c:v>12.469780638376889</c:v>
                </c:pt>
                <c:pt idx="3146">
                  <c:v>12.50727563373971</c:v>
                </c:pt>
                <c:pt idx="3147">
                  <c:v>12.545292962370976</c:v>
                </c:pt>
                <c:pt idx="3148">
                  <c:v>12.583821358923766</c:v>
                </c:pt>
                <c:pt idx="3149">
                  <c:v>12.622849406594529</c:v>
                </c:pt>
                <c:pt idx="3150">
                  <c:v>12.662365540534493</c:v>
                </c:pt>
                <c:pt idx="3151">
                  <c:v>12.702358051264593</c:v>
                </c:pt>
                <c:pt idx="3152">
                  <c:v>12.742815088136641</c:v>
                </c:pt>
                <c:pt idx="3153">
                  <c:v>12.78372466285313</c:v>
                </c:pt>
                <c:pt idx="3154">
                  <c:v>12.825074653028423</c:v>
                </c:pt>
                <c:pt idx="3155">
                  <c:v>12.86685280577246</c:v>
                </c:pt>
                <c:pt idx="3156">
                  <c:v>12.90904674130811</c:v>
                </c:pt>
                <c:pt idx="3157">
                  <c:v>12.951643956670573</c:v>
                </c:pt>
                <c:pt idx="3158">
                  <c:v>12.994631829376608</c:v>
                </c:pt>
                <c:pt idx="3159">
                  <c:v>13.037997621200864</c:v>
                </c:pt>
                <c:pt idx="3160">
                  <c:v>13.081728481914148</c:v>
                </c:pt>
                <c:pt idx="3161">
                  <c:v>13.125811453123207</c:v>
                </c:pt>
                <c:pt idx="3162">
                  <c:v>13.170233472096996</c:v>
                </c:pt>
                <c:pt idx="3163">
                  <c:v>13.188839586676931</c:v>
                </c:pt>
                <c:pt idx="3164">
                  <c:v>13.233719367367462</c:v>
                </c:pt>
                <c:pt idx="3165">
                  <c:v>13.278906220378969</c:v>
                </c:pt>
                <c:pt idx="3166">
                  <c:v>13.324386755862148</c:v>
                </c:pt>
                <c:pt idx="3167">
                  <c:v>13.370147496962392</c:v>
                </c:pt>
                <c:pt idx="3168">
                  <c:v>13.416174883774847</c:v>
                </c:pt>
                <c:pt idx="3169">
                  <c:v>13.46245527739627</c:v>
                </c:pt>
                <c:pt idx="3170">
                  <c:v>13.508974963952147</c:v>
                </c:pt>
                <c:pt idx="3171">
                  <c:v>13.555720158650498</c:v>
                </c:pt>
                <c:pt idx="3172">
                  <c:v>13.602677009876313</c:v>
                </c:pt>
                <c:pt idx="3173">
                  <c:v>13.649831603311084</c:v>
                </c:pt>
                <c:pt idx="3174">
                  <c:v>13.697169966021134</c:v>
                </c:pt>
                <c:pt idx="3175">
                  <c:v>13.74467807063292</c:v>
                </c:pt>
                <c:pt idx="3176">
                  <c:v>13.792341839469739</c:v>
                </c:pt>
                <c:pt idx="3177">
                  <c:v>13.840147148738334</c:v>
                </c:pt>
                <c:pt idx="3178">
                  <c:v>13.88807983267364</c:v>
                </c:pt>
                <c:pt idx="3179">
                  <c:v>13.936125687797027</c:v>
                </c:pt>
                <c:pt idx="3180">
                  <c:v>13.984270477089799</c:v>
                </c:pt>
                <c:pt idx="3181">
                  <c:v>14.032499934201669</c:v>
                </c:pt>
                <c:pt idx="3182">
                  <c:v>14.080799767713804</c:v>
                </c:pt>
                <c:pt idx="3183">
                  <c:v>14.129155665332936</c:v>
                </c:pt>
                <c:pt idx="3184">
                  <c:v>14.177553298173212</c:v>
                </c:pt>
                <c:pt idx="3185">
                  <c:v>14.225978324961286</c:v>
                </c:pt>
                <c:pt idx="3186">
                  <c:v>14.27441639632174</c:v>
                </c:pt>
                <c:pt idx="3187">
                  <c:v>14.322853159013768</c:v>
                </c:pt>
                <c:pt idx="3188">
                  <c:v>14.371274260174113</c:v>
                </c:pt>
                <c:pt idx="3189">
                  <c:v>14.419665351580376</c:v>
                </c:pt>
                <c:pt idx="3190">
                  <c:v>14.468012093912927</c:v>
                </c:pt>
                <c:pt idx="3191">
                  <c:v>14.516300160993707</c:v>
                </c:pt>
                <c:pt idx="3192">
                  <c:v>14.564515244016091</c:v>
                </c:pt>
                <c:pt idx="3193">
                  <c:v>14.632667161972</c:v>
                </c:pt>
                <c:pt idx="3194">
                  <c:v>14.680646933957098</c:v>
                </c:pt>
                <c:pt idx="3195">
                  <c:v>14.728505022398242</c:v>
                </c:pt>
                <c:pt idx="3196">
                  <c:v>14.776227245905883</c:v>
                </c:pt>
                <c:pt idx="3197">
                  <c:v>14.823799463350248</c:v>
                </c:pt>
                <c:pt idx="3198">
                  <c:v>14.871207578061668</c:v>
                </c:pt>
                <c:pt idx="3199">
                  <c:v>14.918437541997584</c:v>
                </c:pt>
                <c:pt idx="3200">
                  <c:v>14.965475359890394</c:v>
                </c:pt>
                <c:pt idx="3201">
                  <c:v>15.01230709342944</c:v>
                </c:pt>
                <c:pt idx="3202">
                  <c:v>15.058918865356379</c:v>
                </c:pt>
                <c:pt idx="3203">
                  <c:v>15.105296863592335</c:v>
                </c:pt>
                <c:pt idx="3204">
                  <c:v>15.151427345340448</c:v>
                </c:pt>
                <c:pt idx="3205">
                  <c:v>15.197296641143403</c:v>
                </c:pt>
                <c:pt idx="3206">
                  <c:v>15.242891158943717</c:v>
                </c:pt>
                <c:pt idx="3207">
                  <c:v>15.28819738809689</c:v>
                </c:pt>
                <c:pt idx="3208">
                  <c:v>15.333201903384699</c:v>
                </c:pt>
                <c:pt idx="3209">
                  <c:v>15.377891369007495</c:v>
                </c:pt>
                <c:pt idx="3210">
                  <c:v>15.42225254250269</c:v>
                </c:pt>
                <c:pt idx="3211">
                  <c:v>15.466272278701929</c:v>
                </c:pt>
                <c:pt idx="3212">
                  <c:v>15.50993753361195</c:v>
                </c:pt>
                <c:pt idx="3213">
                  <c:v>15.553235368270673</c:v>
                </c:pt>
                <c:pt idx="3214">
                  <c:v>15.596152952590733</c:v>
                </c:pt>
                <c:pt idx="3215">
                  <c:v>15.638677569170255</c:v>
                </c:pt>
                <c:pt idx="3216">
                  <c:v>15.680796617052017</c:v>
                </c:pt>
                <c:pt idx="3217">
                  <c:v>15.722497615444231</c:v>
                </c:pt>
                <c:pt idx="3218">
                  <c:v>15.763768207449903</c:v>
                </c:pt>
                <c:pt idx="3219">
                  <c:v>15.804596163693208</c:v>
                </c:pt>
                <c:pt idx="3220">
                  <c:v>15.844969385978199</c:v>
                </c:pt>
                <c:pt idx="3221">
                  <c:v>15.884875910839256</c:v>
                </c:pt>
                <c:pt idx="3222">
                  <c:v>15.924303913116102</c:v>
                </c:pt>
                <c:pt idx="3223">
                  <c:v>15.963241709444823</c:v>
                </c:pt>
                <c:pt idx="3224">
                  <c:v>15.979318364095253</c:v>
                </c:pt>
                <c:pt idx="3225">
                  <c:v>16.017541986218468</c:v>
                </c:pt>
                <c:pt idx="3226">
                  <c:v>16.055247773940124</c:v>
                </c:pt>
                <c:pt idx="3227">
                  <c:v>16.092424554213601</c:v>
                </c:pt>
                <c:pt idx="3228">
                  <c:v>16.129061310764417</c:v>
                </c:pt>
                <c:pt idx="3229">
                  <c:v>16.165147187323178</c:v>
                </c:pt>
                <c:pt idx="3230">
                  <c:v>16.200671490869762</c:v>
                </c:pt>
                <c:pt idx="3231">
                  <c:v>16.235623694790018</c:v>
                </c:pt>
                <c:pt idx="3232">
                  <c:v>16.269993441987804</c:v>
                </c:pt>
                <c:pt idx="3233">
                  <c:v>16.303770547961733</c:v>
                </c:pt>
                <c:pt idx="3234">
                  <c:v>16.336945003829996</c:v>
                </c:pt>
                <c:pt idx="3235">
                  <c:v>16.369506979288765</c:v>
                </c:pt>
                <c:pt idx="3236">
                  <c:v>16.401446825515087</c:v>
                </c:pt>
                <c:pt idx="3237">
                  <c:v>16.432755078046679</c:v>
                </c:pt>
                <c:pt idx="3238">
                  <c:v>16.463422459575838</c:v>
                </c:pt>
                <c:pt idx="3239">
                  <c:v>16.493439882692215</c:v>
                </c:pt>
                <c:pt idx="3240">
                  <c:v>16.522798452582446</c:v>
                </c:pt>
                <c:pt idx="3241">
                  <c:v>16.551489469671868</c:v>
                </c:pt>
                <c:pt idx="3242">
                  <c:v>16.579504432195844</c:v>
                </c:pt>
                <c:pt idx="3243">
                  <c:v>16.606835038713289</c:v>
                </c:pt>
                <c:pt idx="3244">
                  <c:v>16.633473190572879</c:v>
                </c:pt>
                <c:pt idx="3245">
                  <c:v>16.659410994318243</c:v>
                </c:pt>
                <c:pt idx="3246">
                  <c:v>16.684640764020973</c:v>
                </c:pt>
                <c:pt idx="3247">
                  <c:v>16.709155023550473</c:v>
                </c:pt>
                <c:pt idx="3248">
                  <c:v>16.732946508805288</c:v>
                </c:pt>
                <c:pt idx="3249">
                  <c:v>16.756008169859673</c:v>
                </c:pt>
                <c:pt idx="3250">
                  <c:v>16.778333173035996</c:v>
                </c:pt>
                <c:pt idx="3251">
                  <c:v>16.79991490295896</c:v>
                </c:pt>
                <c:pt idx="3252">
                  <c:v>16.820746964498376</c:v>
                </c:pt>
                <c:pt idx="3253">
                  <c:v>16.840823184660415</c:v>
                </c:pt>
                <c:pt idx="3254">
                  <c:v>16.867959090948919</c:v>
                </c:pt>
                <c:pt idx="3255">
                  <c:v>16.886184574530606</c:v>
                </c:pt>
                <c:pt idx="3256">
                  <c:v>16.903634826164655</c:v>
                </c:pt>
                <c:pt idx="3257">
                  <c:v>16.920304674957521</c:v>
                </c:pt>
                <c:pt idx="3258">
                  <c:v>16.936189181277015</c:v>
                </c:pt>
                <c:pt idx="3259">
                  <c:v>16.95128363820265</c:v>
                </c:pt>
                <c:pt idx="3260">
                  <c:v>16.965583572917886</c:v>
                </c:pt>
                <c:pt idx="3261">
                  <c:v>16.979084748045086</c:v>
                </c:pt>
                <c:pt idx="3262">
                  <c:v>16.991783162895981</c:v>
                </c:pt>
                <c:pt idx="3263">
                  <c:v>17.003675054654725</c:v>
                </c:pt>
                <c:pt idx="3264">
                  <c:v>17.014756899496014</c:v>
                </c:pt>
                <c:pt idx="3265">
                  <c:v>17.025025413631358</c:v>
                </c:pt>
                <c:pt idx="3266">
                  <c:v>17.034477554279359</c:v>
                </c:pt>
                <c:pt idx="3267">
                  <c:v>17.043110520564753</c:v>
                </c:pt>
                <c:pt idx="3268">
                  <c:v>17.050921754355137</c:v>
                </c:pt>
                <c:pt idx="3269">
                  <c:v>17.057908941011711</c:v>
                </c:pt>
                <c:pt idx="3270">
                  <c:v>17.064070010081746</c:v>
                </c:pt>
                <c:pt idx="3271">
                  <c:v>17.06940313590621</c:v>
                </c:pt>
                <c:pt idx="3272">
                  <c:v>17.073906738165519</c:v>
                </c:pt>
                <c:pt idx="3273">
                  <c:v>17.077579482345474</c:v>
                </c:pt>
                <c:pt idx="3274">
                  <c:v>17.080420280132181</c:v>
                </c:pt>
                <c:pt idx="3275">
                  <c:v>17.082428289735788</c:v>
                </c:pt>
                <c:pt idx="3276">
                  <c:v>17.083602916140052</c:v>
                </c:pt>
                <c:pt idx="3277">
                  <c:v>17.083943811277816</c:v>
                </c:pt>
                <c:pt idx="3278">
                  <c:v>17.083450874134414</c:v>
                </c:pt>
                <c:pt idx="3279">
                  <c:v>17.08212425077766</c:v>
                </c:pt>
                <c:pt idx="3280">
                  <c:v>17.079964334314969</c:v>
                </c:pt>
                <c:pt idx="3281">
                  <c:v>17.076971764775742</c:v>
                </c:pt>
                <c:pt idx="3282">
                  <c:v>17.073147428923551</c:v>
                </c:pt>
                <c:pt idx="3283">
                  <c:v>17.068492459991376</c:v>
                </c:pt>
                <c:pt idx="3284">
                  <c:v>17.063008237346349</c:v>
                </c:pt>
                <c:pt idx="3285">
                  <c:v>17.060478777416861</c:v>
                </c:pt>
                <c:pt idx="3286">
                  <c:v>17.053822618848834</c:v>
                </c:pt>
                <c:pt idx="3287">
                  <c:v>17.046341553558939</c:v>
                </c:pt>
                <c:pt idx="3288">
                  <c:v>17.038037798349194</c:v>
                </c:pt>
                <c:pt idx="3289">
                  <c:v>17.028913813799718</c:v>
                </c:pt>
                <c:pt idx="3290">
                  <c:v>17.018972303545979</c:v>
                </c:pt>
                <c:pt idx="3291">
                  <c:v>17.008216213471098</c:v>
                </c:pt>
                <c:pt idx="3292">
                  <c:v>16.996648730836696</c:v>
                </c:pt>
                <c:pt idx="3293">
                  <c:v>16.984273283334826</c:v>
                </c:pt>
                <c:pt idx="3294">
                  <c:v>16.971093538082897</c:v>
                </c:pt>
                <c:pt idx="3295">
                  <c:v>16.95711340052134</c:v>
                </c:pt>
                <c:pt idx="3296">
                  <c:v>16.942337013265025</c:v>
                </c:pt>
                <c:pt idx="3297">
                  <c:v>16.926768754879522</c:v>
                </c:pt>
                <c:pt idx="3298">
                  <c:v>16.910413238574254</c:v>
                </c:pt>
                <c:pt idx="3299">
                  <c:v>16.89327531083984</c:v>
                </c:pt>
                <c:pt idx="3300">
                  <c:v>16.875360050015814</c:v>
                </c:pt>
                <c:pt idx="3301">
                  <c:v>16.856672764782623</c:v>
                </c:pt>
                <c:pt idx="3302">
                  <c:v>16.837218992584329</c:v>
                </c:pt>
                <c:pt idx="3303">
                  <c:v>16.817004497991309</c:v>
                </c:pt>
                <c:pt idx="3304">
                  <c:v>16.796035270996587</c:v>
                </c:pt>
                <c:pt idx="3305">
                  <c:v>16.774317525237009</c:v>
                </c:pt>
                <c:pt idx="3306">
                  <c:v>16.75185769614718</c:v>
                </c:pt>
                <c:pt idx="3307">
                  <c:v>16.728662439056688</c:v>
                </c:pt>
                <c:pt idx="3308">
                  <c:v>16.704738627225705</c:v>
                </c:pt>
                <c:pt idx="3309">
                  <c:v>16.68009334979358</c:v>
                </c:pt>
                <c:pt idx="3310">
                  <c:v>16.654733909685191</c:v>
                </c:pt>
                <c:pt idx="3311">
                  <c:v>16.62866782145251</c:v>
                </c:pt>
                <c:pt idx="3312">
                  <c:v>16.601902809042894</c:v>
                </c:pt>
                <c:pt idx="3313">
                  <c:v>16.57444680350444</c:v>
                </c:pt>
                <c:pt idx="3314">
                  <c:v>16.546307940641132</c:v>
                </c:pt>
                <c:pt idx="3315">
                  <c:v>16.517494558611265</c:v>
                </c:pt>
                <c:pt idx="3316">
                  <c:v>16.505291928978771</c:v>
                </c:pt>
                <c:pt idx="3317">
                  <c:v>16.475537640575325</c:v>
                </c:pt>
                <c:pt idx="3318">
                  <c:v>16.445129803766392</c:v>
                </c:pt>
                <c:pt idx="3319">
                  <c:v>16.414077429053386</c:v>
                </c:pt>
                <c:pt idx="3320">
                  <c:v>16.382389717928476</c:v>
                </c:pt>
                <c:pt idx="3321">
                  <c:v>16.350076060141102</c:v>
                </c:pt>
                <c:pt idx="3322">
                  <c:v>16.31714603092194</c:v>
                </c:pt>
                <c:pt idx="3323">
                  <c:v>16.28360938815629</c:v>
                </c:pt>
                <c:pt idx="3324">
                  <c:v>16.249476069468098</c:v>
                </c:pt>
                <c:pt idx="3325">
                  <c:v>16.214756189303564</c:v>
                </c:pt>
                <c:pt idx="3326">
                  <c:v>16.179460035905162</c:v>
                </c:pt>
                <c:pt idx="3327">
                  <c:v>16.143598068292352</c:v>
                </c:pt>
                <c:pt idx="3328">
                  <c:v>16.1071809131364</c:v>
                </c:pt>
                <c:pt idx="3329">
                  <c:v>16.070219361622396</c:v>
                </c:pt>
                <c:pt idx="3330">
                  <c:v>16.032724366259565</c:v>
                </c:pt>
                <c:pt idx="3331">
                  <c:v>15.99470703762829</c:v>
                </c:pt>
                <c:pt idx="3332">
                  <c:v>15.956178641079587</c:v>
                </c:pt>
                <c:pt idx="3333">
                  <c:v>15.917150593404717</c:v>
                </c:pt>
                <c:pt idx="3334">
                  <c:v>15.877634459464744</c:v>
                </c:pt>
                <c:pt idx="3335">
                  <c:v>15.837641948734634</c:v>
                </c:pt>
                <c:pt idx="3336">
                  <c:v>15.797184911862576</c:v>
                </c:pt>
                <c:pt idx="3337">
                  <c:v>15.756275337146079</c:v>
                </c:pt>
                <c:pt idx="3338">
                  <c:v>15.71492534697078</c:v>
                </c:pt>
                <c:pt idx="3339">
                  <c:v>15.673147194226734</c:v>
                </c:pt>
                <c:pt idx="3340">
                  <c:v>15.630953258691076</c:v>
                </c:pt>
                <c:pt idx="3341">
                  <c:v>15.588356043328606</c:v>
                </c:pt>
                <c:pt idx="3342">
                  <c:v>15.545368170622563</c:v>
                </c:pt>
                <c:pt idx="3343">
                  <c:v>15.5020023787983</c:v>
                </c:pt>
                <c:pt idx="3344">
                  <c:v>15.458271518085008</c:v>
                </c:pt>
                <c:pt idx="3345">
                  <c:v>15.414188546875943</c:v>
                </c:pt>
                <c:pt idx="3346">
                  <c:v>15.35116041332221</c:v>
                </c:pt>
                <c:pt idx="3347">
                  <c:v>15.306280632631672</c:v>
                </c:pt>
                <c:pt idx="3348">
                  <c:v>15.261093779620159</c:v>
                </c:pt>
                <c:pt idx="3349">
                  <c:v>15.215613244136975</c:v>
                </c:pt>
                <c:pt idx="3350">
                  <c:v>15.169852503036726</c:v>
                </c:pt>
                <c:pt idx="3351">
                  <c:v>15.123825116224266</c:v>
                </c:pt>
                <c:pt idx="3352">
                  <c:v>15.077544722602839</c:v>
                </c:pt>
                <c:pt idx="3353">
                  <c:v>15.031025036046957</c:v>
                </c:pt>
                <c:pt idx="3354">
                  <c:v>14.984279841348602</c:v>
                </c:pt>
                <c:pt idx="3355">
                  <c:v>14.937322990122784</c:v>
                </c:pt>
                <c:pt idx="3356">
                  <c:v>14.890168396693001</c:v>
                </c:pt>
                <c:pt idx="3357">
                  <c:v>14.842830033977956</c:v>
                </c:pt>
                <c:pt idx="3358">
                  <c:v>14.795321929366166</c:v>
                </c:pt>
                <c:pt idx="3359">
                  <c:v>14.747658160529344</c:v>
                </c:pt>
                <c:pt idx="3360">
                  <c:v>14.699852851265806</c:v>
                </c:pt>
                <c:pt idx="3361">
                  <c:v>14.651920167325438</c:v>
                </c:pt>
                <c:pt idx="3362">
                  <c:v>14.60387431220205</c:v>
                </c:pt>
                <c:pt idx="3363">
                  <c:v>14.555729522914367</c:v>
                </c:pt>
                <c:pt idx="3364">
                  <c:v>14.507500065797405</c:v>
                </c:pt>
                <c:pt idx="3365">
                  <c:v>14.459200232285268</c:v>
                </c:pt>
                <c:pt idx="3366">
                  <c:v>14.410844334666136</c:v>
                </c:pt>
                <c:pt idx="3367">
                  <c:v>14.362446701830974</c:v>
                </c:pt>
                <c:pt idx="3368">
                  <c:v>14.314021675037784</c:v>
                </c:pt>
                <c:pt idx="3369">
                  <c:v>14.26558360367733</c:v>
                </c:pt>
                <c:pt idx="3370">
                  <c:v>14.21714684099042</c:v>
                </c:pt>
                <c:pt idx="3371">
                  <c:v>14.168725739830073</c:v>
                </c:pt>
                <c:pt idx="3372">
                  <c:v>14.120334648418696</c:v>
                </c:pt>
                <c:pt idx="3373">
                  <c:v>14.071987906086145</c:v>
                </c:pt>
                <c:pt idx="3374">
                  <c:v>14.023699839010467</c:v>
                </c:pt>
                <c:pt idx="3375">
                  <c:v>13.975484755982984</c:v>
                </c:pt>
                <c:pt idx="3376">
                  <c:v>13.927356944183554</c:v>
                </c:pt>
                <c:pt idx="3377">
                  <c:v>13.907332838027077</c:v>
                </c:pt>
                <c:pt idx="3378">
                  <c:v>13.859353066041981</c:v>
                </c:pt>
                <c:pt idx="3379">
                  <c:v>13.811494977600841</c:v>
                </c:pt>
                <c:pt idx="3380">
                  <c:v>13.763772754093202</c:v>
                </c:pt>
                <c:pt idx="3381">
                  <c:v>13.71620053664884</c:v>
                </c:pt>
                <c:pt idx="3382">
                  <c:v>13.668792421937423</c:v>
                </c:pt>
                <c:pt idx="3383">
                  <c:v>13.621562458001511</c:v>
                </c:pt>
                <c:pt idx="3384">
                  <c:v>13.574524640108704</c:v>
                </c:pt>
                <c:pt idx="3385">
                  <c:v>13.527692906569662</c:v>
                </c:pt>
                <c:pt idx="3386">
                  <c:v>13.48108113464764</c:v>
                </c:pt>
                <c:pt idx="3387">
                  <c:v>13.434703136406776</c:v>
                </c:pt>
                <c:pt idx="3388">
                  <c:v>13.388572654658669</c:v>
                </c:pt>
                <c:pt idx="3389">
                  <c:v>13.342703358855719</c:v>
                </c:pt>
                <c:pt idx="3390">
                  <c:v>13.29710884105541</c:v>
                </c:pt>
                <c:pt idx="3391">
                  <c:v>13.251802611902242</c:v>
                </c:pt>
                <c:pt idx="3392">
                  <c:v>13.20679809661444</c:v>
                </c:pt>
                <c:pt idx="3393">
                  <c:v>13.162108630996356</c:v>
                </c:pt>
                <c:pt idx="3394">
                  <c:v>13.11774745749646</c:v>
                </c:pt>
                <c:pt idx="3395">
                  <c:v>13.073727721297228</c:v>
                </c:pt>
                <c:pt idx="3396">
                  <c:v>13.030062466387216</c:v>
                </c:pt>
                <c:pt idx="3397">
                  <c:v>12.986764631733054</c:v>
                </c:pt>
                <c:pt idx="3398">
                  <c:v>12.943847047408445</c:v>
                </c:pt>
                <c:pt idx="3399">
                  <c:v>12.901322430828932</c:v>
                </c:pt>
                <c:pt idx="3400">
                  <c:v>12.859203382951605</c:v>
                </c:pt>
                <c:pt idx="3401">
                  <c:v>12.817502384554972</c:v>
                </c:pt>
                <c:pt idx="3402">
                  <c:v>12.776231792549309</c:v>
                </c:pt>
                <c:pt idx="3403">
                  <c:v>12.735403836306013</c:v>
                </c:pt>
                <c:pt idx="3404">
                  <c:v>12.695030614025272</c:v>
                </c:pt>
                <c:pt idx="3405">
                  <c:v>12.655124089159983</c:v>
                </c:pt>
                <c:pt idx="3406">
                  <c:v>12.615696086883146</c:v>
                </c:pt>
                <c:pt idx="3407">
                  <c:v>12.560681635908074</c:v>
                </c:pt>
                <c:pt idx="3408">
                  <c:v>12.522458013780804</c:v>
                </c:pt>
                <c:pt idx="3409">
                  <c:v>12.484752226059156</c:v>
                </c:pt>
                <c:pt idx="3410">
                  <c:v>12.447575445785688</c:v>
                </c:pt>
                <c:pt idx="3411">
                  <c:v>12.410938689238726</c:v>
                </c:pt>
                <c:pt idx="3412">
                  <c:v>12.374852812676135</c:v>
                </c:pt>
                <c:pt idx="3413">
                  <c:v>12.33932850912956</c:v>
                </c:pt>
                <c:pt idx="3414">
                  <c:v>12.30437630521298</c:v>
                </c:pt>
                <c:pt idx="3415">
                  <c:v>12.27000655801154</c:v>
                </c:pt>
                <c:pt idx="3416">
                  <c:v>12.236229452037623</c:v>
                </c:pt>
                <c:pt idx="3417">
                  <c:v>12.203054996169371</c:v>
                </c:pt>
                <c:pt idx="3418">
                  <c:v>12.170493020710614</c:v>
                </c:pt>
                <c:pt idx="3419">
                  <c:v>12.138553174484306</c:v>
                </c:pt>
                <c:pt idx="3420">
                  <c:v>12.107244921952725</c:v>
                </c:pt>
                <c:pt idx="3421">
                  <c:v>12.07657754042358</c:v>
                </c:pt>
                <c:pt idx="3422">
                  <c:v>12.046560117307214</c:v>
                </c:pt>
                <c:pt idx="3423">
                  <c:v>12.017201547416997</c:v>
                </c:pt>
                <c:pt idx="3424">
                  <c:v>11.988510530327586</c:v>
                </c:pt>
                <c:pt idx="3425">
                  <c:v>11.960495567803626</c:v>
                </c:pt>
                <c:pt idx="3426">
                  <c:v>11.933164961286192</c:v>
                </c:pt>
                <c:pt idx="3427">
                  <c:v>11.906526809426616</c:v>
                </c:pt>
                <c:pt idx="3428">
                  <c:v>11.880589005681266</c:v>
                </c:pt>
                <c:pt idx="3429">
                  <c:v>11.85535923597855</c:v>
                </c:pt>
                <c:pt idx="3430">
                  <c:v>11.830844976449065</c:v>
                </c:pt>
                <c:pt idx="3431">
                  <c:v>11.807053491194262</c:v>
                </c:pt>
                <c:pt idx="3432">
                  <c:v>11.783991830142289</c:v>
                </c:pt>
                <c:pt idx="3433">
                  <c:v>11.76166682696358</c:v>
                </c:pt>
                <c:pt idx="3434">
                  <c:v>11.740085097040632</c:v>
                </c:pt>
                <c:pt idx="3435">
                  <c:v>11.719253035503392</c:v>
                </c:pt>
                <c:pt idx="3436">
                  <c:v>11.699176815339207</c:v>
                </c:pt>
                <c:pt idx="3437">
                  <c:v>11.679862385569633</c:v>
                </c:pt>
                <c:pt idx="3438">
                  <c:v>11.672040909050725</c:v>
                </c:pt>
                <c:pt idx="3439">
                  <c:v>11.653815425469052</c:v>
                </c:pt>
                <c:pt idx="3440">
                  <c:v>11.636365173836822</c:v>
                </c:pt>
                <c:pt idx="3441">
                  <c:v>11.619695325042166</c:v>
                </c:pt>
                <c:pt idx="3442">
                  <c:v>11.603810818722689</c:v>
                </c:pt>
                <c:pt idx="3443">
                  <c:v>11.588716361798621</c:v>
                </c:pt>
                <c:pt idx="3444">
                  <c:v>11.574416427081847</c:v>
                </c:pt>
                <c:pt idx="3445">
                  <c:v>11.560915251954661</c:v>
                </c:pt>
                <c:pt idx="3446">
                  <c:v>11.548216837103782</c:v>
                </c:pt>
                <c:pt idx="3447">
                  <c:v>11.536324945346268</c:v>
                </c:pt>
                <c:pt idx="3448">
                  <c:v>11.525243100503779</c:v>
                </c:pt>
                <c:pt idx="3449">
                  <c:v>11.514974586368453</c:v>
                </c:pt>
                <c:pt idx="3450">
                  <c:v>11.505522445721422</c:v>
                </c:pt>
                <c:pt idx="3451">
                  <c:v>11.49688947943509</c:v>
                </c:pt>
                <c:pt idx="3452">
                  <c:v>11.48907824564472</c:v>
                </c:pt>
                <c:pt idx="3453">
                  <c:v>11.482091058988164</c:v>
                </c:pt>
                <c:pt idx="3454">
                  <c:v>11.47592998991875</c:v>
                </c:pt>
                <c:pt idx="3455">
                  <c:v>11.470596864093693</c:v>
                </c:pt>
                <c:pt idx="3456">
                  <c:v>11.4660932618344</c:v>
                </c:pt>
                <c:pt idx="3457">
                  <c:v>11.462420517654465</c:v>
                </c:pt>
                <c:pt idx="3458">
                  <c:v>11.45957971986777</c:v>
                </c:pt>
                <c:pt idx="3459">
                  <c:v>11.45757171026418</c:v>
                </c:pt>
                <c:pt idx="3460">
                  <c:v>11.456397083859931</c:v>
                </c:pt>
                <c:pt idx="3461">
                  <c:v>11.456056188722178</c:v>
                </c:pt>
                <c:pt idx="3462">
                  <c:v>11.456549125865603</c:v>
                </c:pt>
                <c:pt idx="3463">
                  <c:v>11.457875749222371</c:v>
                </c:pt>
                <c:pt idx="3464">
                  <c:v>11.46003566568508</c:v>
                </c:pt>
                <c:pt idx="3465">
                  <c:v>11.463028235224323</c:v>
                </c:pt>
                <c:pt idx="3466">
                  <c:v>11.466852571076529</c:v>
                </c:pt>
                <c:pt idx="3467">
                  <c:v>11.471507540008719</c:v>
                </c:pt>
                <c:pt idx="3468">
                  <c:v>11.476991762653764</c:v>
                </c:pt>
                <c:pt idx="3469">
                  <c:v>11.479521222583259</c:v>
                </c:pt>
                <c:pt idx="3470">
                  <c:v>11.486177381151299</c:v>
                </c:pt>
                <c:pt idx="3471">
                  <c:v>11.493658446441211</c:v>
                </c:pt>
                <c:pt idx="3472">
                  <c:v>11.501962201650974</c:v>
                </c:pt>
                <c:pt idx="3473">
                  <c:v>11.511086186199456</c:v>
                </c:pt>
                <c:pt idx="3474">
                  <c:v>11.521027696454219</c:v>
                </c:pt>
                <c:pt idx="3475">
                  <c:v>11.531783786529118</c:v>
                </c:pt>
                <c:pt idx="3476">
                  <c:v>11.543351269163534</c:v>
                </c:pt>
                <c:pt idx="3477">
                  <c:v>11.555726716664068</c:v>
                </c:pt>
                <c:pt idx="3478">
                  <c:v>11.568906461917361</c:v>
                </c:pt>
                <c:pt idx="3479">
                  <c:v>11.582886599478934</c:v>
                </c:pt>
                <c:pt idx="3480">
                  <c:v>11.597662986733662</c:v>
                </c:pt>
                <c:pt idx="3481">
                  <c:v>11.613231245120785</c:v>
                </c:pt>
                <c:pt idx="3482">
                  <c:v>11.629586761426065</c:v>
                </c:pt>
                <c:pt idx="3483">
                  <c:v>11.646724689160497</c:v>
                </c:pt>
                <c:pt idx="3484">
                  <c:v>11.6646399499826</c:v>
                </c:pt>
                <c:pt idx="3485">
                  <c:v>11.683327235217742</c:v>
                </c:pt>
                <c:pt idx="3486">
                  <c:v>11.70278100741605</c:v>
                </c:pt>
                <c:pt idx="3487">
                  <c:v>11.72299550200691</c:v>
                </c:pt>
                <c:pt idx="3488">
                  <c:v>11.743964729003823</c:v>
                </c:pt>
                <c:pt idx="3489">
                  <c:v>11.765682474763413</c:v>
                </c:pt>
                <c:pt idx="3490">
                  <c:v>11.788142303853256</c:v>
                </c:pt>
                <c:pt idx="3491">
                  <c:v>11.811337560941274</c:v>
                </c:pt>
                <c:pt idx="3492">
                  <c:v>11.83526137277476</c:v>
                </c:pt>
                <c:pt idx="3493">
                  <c:v>11.859906650206899</c:v>
                </c:pt>
                <c:pt idx="3494">
                  <c:v>11.885266090315302</c:v>
                </c:pt>
                <c:pt idx="3495">
                  <c:v>11.911332178547998</c:v>
                </c:pt>
                <c:pt idx="3496">
                  <c:v>11.938097190957626</c:v>
                </c:pt>
                <c:pt idx="3497">
                  <c:v>11.965553196496092</c:v>
                </c:pt>
                <c:pt idx="3498">
                  <c:v>12.034708071021795</c:v>
                </c:pt>
                <c:pt idx="3499">
                  <c:v>12.064462359425253</c:v>
                </c:pt>
                <c:pt idx="3500">
                  <c:v>12.094870196234197</c:v>
                </c:pt>
                <c:pt idx="3501">
                  <c:v>12.125922570947218</c:v>
                </c:pt>
                <c:pt idx="3502">
                  <c:v>12.157610282072138</c:v>
                </c:pt>
                <c:pt idx="3503">
                  <c:v>12.189923939859522</c:v>
                </c:pt>
                <c:pt idx="3504">
                  <c:v>12.222853969078699</c:v>
                </c:pt>
                <c:pt idx="3505">
                  <c:v>12.25639061184436</c:v>
                </c:pt>
                <c:pt idx="3506">
                  <c:v>12.29052393053256</c:v>
                </c:pt>
                <c:pt idx="3507">
                  <c:v>12.325243810697105</c:v>
                </c:pt>
                <c:pt idx="3508">
                  <c:v>12.360539964095519</c:v>
                </c:pt>
                <c:pt idx="3509">
                  <c:v>12.396401931708342</c:v>
                </c:pt>
                <c:pt idx="3510">
                  <c:v>12.432819086864303</c:v>
                </c:pt>
                <c:pt idx="3511">
                  <c:v>12.469780638378317</c:v>
                </c:pt>
                <c:pt idx="3512">
                  <c:v>12.507275633741157</c:v>
                </c:pt>
                <c:pt idx="3513">
                  <c:v>12.545292962372443</c:v>
                </c:pt>
                <c:pt idx="3514">
                  <c:v>12.583821358921156</c:v>
                </c:pt>
                <c:pt idx="3515">
                  <c:v>12.622849406596035</c:v>
                </c:pt>
                <c:pt idx="3516">
                  <c:v>12.662365540536019</c:v>
                </c:pt>
                <c:pt idx="3517">
                  <c:v>12.702358051266136</c:v>
                </c:pt>
                <c:pt idx="3518">
                  <c:v>12.742815088133904</c:v>
                </c:pt>
                <c:pt idx="3519">
                  <c:v>12.783724662854709</c:v>
                </c:pt>
                <c:pt idx="3520">
                  <c:v>12.825074653030017</c:v>
                </c:pt>
                <c:pt idx="3521">
                  <c:v>12.866852805769634</c:v>
                </c:pt>
                <c:pt idx="3522">
                  <c:v>12.909046741309737</c:v>
                </c:pt>
                <c:pt idx="3523">
                  <c:v>12.951643956672214</c:v>
                </c:pt>
                <c:pt idx="3524">
                  <c:v>12.994631829378264</c:v>
                </c:pt>
                <c:pt idx="3525">
                  <c:v>13.037997621197933</c:v>
                </c:pt>
                <c:pt idx="3526">
                  <c:v>13.081728481915833</c:v>
                </c:pt>
                <c:pt idx="3527">
                  <c:v>13.125811453124905</c:v>
                </c:pt>
                <c:pt idx="3528">
                  <c:v>13.170233472093996</c:v>
                </c:pt>
                <c:pt idx="3529">
                  <c:v>13.188839586673922</c:v>
                </c:pt>
                <c:pt idx="3530">
                  <c:v>13.23371936736919</c:v>
                </c:pt>
                <c:pt idx="3531">
                  <c:v>13.27890622038071</c:v>
                </c:pt>
                <c:pt idx="3532">
                  <c:v>13.324386755863898</c:v>
                </c:pt>
                <c:pt idx="3533">
                  <c:v>13.370147496959303</c:v>
                </c:pt>
                <c:pt idx="3534">
                  <c:v>13.416174883776618</c:v>
                </c:pt>
                <c:pt idx="3535">
                  <c:v>13.46245527739805</c:v>
                </c:pt>
                <c:pt idx="3536">
                  <c:v>13.50897496394901</c:v>
                </c:pt>
                <c:pt idx="3537">
                  <c:v>13.555720158647345</c:v>
                </c:pt>
                <c:pt idx="3538">
                  <c:v>13.602677009878118</c:v>
                </c:pt>
                <c:pt idx="3539">
                  <c:v>13.649831603307904</c:v>
                </c:pt>
                <c:pt idx="3540">
                  <c:v>13.697169966017942</c:v>
                </c:pt>
                <c:pt idx="3541">
                  <c:v>13.744678070634746</c:v>
                </c:pt>
                <c:pt idx="3542">
                  <c:v>13.792341839471572</c:v>
                </c:pt>
                <c:pt idx="3543">
                  <c:v>13.840147148735111</c:v>
                </c:pt>
                <c:pt idx="3544">
                  <c:v>13.888079832675482</c:v>
                </c:pt>
                <c:pt idx="3545">
                  <c:v>13.936125687798873</c:v>
                </c:pt>
                <c:pt idx="3546">
                  <c:v>13.984270477086557</c:v>
                </c:pt>
                <c:pt idx="3547">
                  <c:v>14.03249993419842</c:v>
                </c:pt>
                <c:pt idx="3548">
                  <c:v>14.080799767715659</c:v>
                </c:pt>
                <c:pt idx="3549">
                  <c:v>14.129155665334793</c:v>
                </c:pt>
                <c:pt idx="3550">
                  <c:v>14.177553298169954</c:v>
                </c:pt>
                <c:pt idx="3551">
                  <c:v>14.225978324963146</c:v>
                </c:pt>
                <c:pt idx="3552">
                  <c:v>14.274416396323598</c:v>
                </c:pt>
                <c:pt idx="3553">
                  <c:v>14.322853159010508</c:v>
                </c:pt>
                <c:pt idx="3554">
                  <c:v>14.371274260170855</c:v>
                </c:pt>
                <c:pt idx="3555">
                  <c:v>14.419665351582232</c:v>
                </c:pt>
                <c:pt idx="3556">
                  <c:v>14.468012093914782</c:v>
                </c:pt>
                <c:pt idx="3557">
                  <c:v>14.516300160990458</c:v>
                </c:pt>
                <c:pt idx="3558">
                  <c:v>14.564515244017938</c:v>
                </c:pt>
                <c:pt idx="3559">
                  <c:v>14.632667161973842</c:v>
                </c:pt>
                <c:pt idx="3560">
                  <c:v>14.680646933958936</c:v>
                </c:pt>
                <c:pt idx="3561">
                  <c:v>14.728505022400075</c:v>
                </c:pt>
                <c:pt idx="3562">
                  <c:v>14.776227245902676</c:v>
                </c:pt>
                <c:pt idx="3563">
                  <c:v>14.823799463352071</c:v>
                </c:pt>
                <c:pt idx="3564">
                  <c:v>14.871207578063483</c:v>
                </c:pt>
                <c:pt idx="3565">
                  <c:v>14.918437541994411</c:v>
                </c:pt>
                <c:pt idx="3566">
                  <c:v>14.965475359892196</c:v>
                </c:pt>
                <c:pt idx="3567">
                  <c:v>15.012307093431234</c:v>
                </c:pt>
                <c:pt idx="3568">
                  <c:v>15.058918865353251</c:v>
                </c:pt>
                <c:pt idx="3569">
                  <c:v>15.105296863589222</c:v>
                </c:pt>
                <c:pt idx="3570">
                  <c:v>15.151427345342213</c:v>
                </c:pt>
                <c:pt idx="3571">
                  <c:v>15.197296641145158</c:v>
                </c:pt>
                <c:pt idx="3572">
                  <c:v>15.242891158940658</c:v>
                </c:pt>
                <c:pt idx="3573">
                  <c:v>15.288197388098624</c:v>
                </c:pt>
                <c:pt idx="3574">
                  <c:v>15.333201903386421</c:v>
                </c:pt>
                <c:pt idx="3575">
                  <c:v>15.377891369004498</c:v>
                </c:pt>
                <c:pt idx="3576">
                  <c:v>15.422252542499717</c:v>
                </c:pt>
                <c:pt idx="3577">
                  <c:v>15.466272278703613</c:v>
                </c:pt>
                <c:pt idx="3578">
                  <c:v>15.509937533613618</c:v>
                </c:pt>
                <c:pt idx="3579">
                  <c:v>15.553235368267773</c:v>
                </c:pt>
                <c:pt idx="3580">
                  <c:v>15.596152952592373</c:v>
                </c:pt>
                <c:pt idx="3581">
                  <c:v>15.638677569171879</c:v>
                </c:pt>
                <c:pt idx="3582">
                  <c:v>15.680796617049197</c:v>
                </c:pt>
                <c:pt idx="3583">
                  <c:v>15.722497615445825</c:v>
                </c:pt>
                <c:pt idx="3584">
                  <c:v>15.763768207451479</c:v>
                </c:pt>
                <c:pt idx="3585">
                  <c:v>15.804596163694766</c:v>
                </c:pt>
                <c:pt idx="3586">
                  <c:v>15.844969385975498</c:v>
                </c:pt>
                <c:pt idx="3587">
                  <c:v>15.884875910840778</c:v>
                </c:pt>
                <c:pt idx="3588">
                  <c:v>15.924303913117605</c:v>
                </c:pt>
                <c:pt idx="3589">
                  <c:v>15.963241709442219</c:v>
                </c:pt>
                <c:pt idx="3590">
                  <c:v>15.979318364092663</c:v>
                </c:pt>
                <c:pt idx="3591">
                  <c:v>16.017541986219925</c:v>
                </c:pt>
                <c:pt idx="3592">
                  <c:v>16.055247773941563</c:v>
                </c:pt>
                <c:pt idx="3593">
                  <c:v>16.092424554215018</c:v>
                </c:pt>
                <c:pt idx="3594">
                  <c:v>16.129061310761969</c:v>
                </c:pt>
                <c:pt idx="3595">
                  <c:v>16.165147187324553</c:v>
                </c:pt>
                <c:pt idx="3596">
                  <c:v>16.200671490871116</c:v>
                </c:pt>
                <c:pt idx="3597">
                  <c:v>16.235623694787684</c:v>
                </c:pt>
                <c:pt idx="3598">
                  <c:v>16.269993441985513</c:v>
                </c:pt>
                <c:pt idx="3599">
                  <c:v>16.303770547963019</c:v>
                </c:pt>
                <c:pt idx="3600">
                  <c:v>16.336945003831257</c:v>
                </c:pt>
                <c:pt idx="3601">
                  <c:v>16.369506979286594</c:v>
                </c:pt>
                <c:pt idx="3602">
                  <c:v>16.401446825516299</c:v>
                </c:pt>
                <c:pt idx="3603">
                  <c:v>16.432755078047869</c:v>
                </c:pt>
                <c:pt idx="3604">
                  <c:v>16.463422459577</c:v>
                </c:pt>
                <c:pt idx="3605">
                  <c:v>16.493439882690218</c:v>
                </c:pt>
                <c:pt idx="3606">
                  <c:v>16.522798452583558</c:v>
                </c:pt>
                <c:pt idx="3607">
                  <c:v>16.551489469672958</c:v>
                </c:pt>
                <c:pt idx="3608">
                  <c:v>16.579504432193978</c:v>
                </c:pt>
                <c:pt idx="3609">
                  <c:v>16.606835038711473</c:v>
                </c:pt>
                <c:pt idx="3610">
                  <c:v>16.633473190573888</c:v>
                </c:pt>
                <c:pt idx="3611">
                  <c:v>16.659410994319224</c:v>
                </c:pt>
                <c:pt idx="3612">
                  <c:v>16.684640764019296</c:v>
                </c:pt>
                <c:pt idx="3613">
                  <c:v>16.709155023551396</c:v>
                </c:pt>
                <c:pt idx="3614">
                  <c:v>16.732946508806187</c:v>
                </c:pt>
                <c:pt idx="3615">
                  <c:v>16.756008169858145</c:v>
                </c:pt>
                <c:pt idx="3616">
                  <c:v>16.778333173036838</c:v>
                </c:pt>
                <c:pt idx="3617">
                  <c:v>16.799914902959774</c:v>
                </c:pt>
                <c:pt idx="3618">
                  <c:v>16.820746964496998</c:v>
                </c:pt>
                <c:pt idx="3619">
                  <c:v>16.840823184659087</c:v>
                </c:pt>
                <c:pt idx="3620">
                  <c:v>16.867959090949633</c:v>
                </c:pt>
                <c:pt idx="3621">
                  <c:v>16.886184574531288</c:v>
                </c:pt>
                <c:pt idx="3622">
                  <c:v>16.903634826163504</c:v>
                </c:pt>
                <c:pt idx="3623">
                  <c:v>16.920304674958146</c:v>
                </c:pt>
                <c:pt idx="3624">
                  <c:v>16.936189181277609</c:v>
                </c:pt>
                <c:pt idx="3625">
                  <c:v>16.951283638201662</c:v>
                </c:pt>
                <c:pt idx="3626">
                  <c:v>16.965583572916952</c:v>
                </c:pt>
                <c:pt idx="3627">
                  <c:v>16.97908474804559</c:v>
                </c:pt>
                <c:pt idx="3628">
                  <c:v>16.991783162896454</c:v>
                </c:pt>
                <c:pt idx="3629">
                  <c:v>17.003675054653954</c:v>
                </c:pt>
                <c:pt idx="3630">
                  <c:v>17.014756899496426</c:v>
                </c:pt>
                <c:pt idx="3631">
                  <c:v>17.025025413631738</c:v>
                </c:pt>
                <c:pt idx="3632">
                  <c:v>17.034477554278752</c:v>
                </c:pt>
                <c:pt idx="3633">
                  <c:v>17.043110520565065</c:v>
                </c:pt>
                <c:pt idx="3634">
                  <c:v>17.050921754355421</c:v>
                </c:pt>
                <c:pt idx="3635">
                  <c:v>17.057908941011963</c:v>
                </c:pt>
                <c:pt idx="3636">
                  <c:v>17.064070010081359</c:v>
                </c:pt>
                <c:pt idx="3637">
                  <c:v>17.069403135906398</c:v>
                </c:pt>
                <c:pt idx="3638">
                  <c:v>17.073906738165679</c:v>
                </c:pt>
                <c:pt idx="3639">
                  <c:v>17.077579482345598</c:v>
                </c:pt>
                <c:pt idx="3640">
                  <c:v>17.080420280132021</c:v>
                </c:pt>
                <c:pt idx="3641">
                  <c:v>17.082428289735851</c:v>
                </c:pt>
                <c:pt idx="3642">
                  <c:v>17.083602916140084</c:v>
                </c:pt>
                <c:pt idx="3643">
                  <c:v>17.08394381127782</c:v>
                </c:pt>
                <c:pt idx="3644">
                  <c:v>17.083450874134378</c:v>
                </c:pt>
                <c:pt idx="3645">
                  <c:v>17.082124250777596</c:v>
                </c:pt>
                <c:pt idx="3646">
                  <c:v>17.079964334314869</c:v>
                </c:pt>
                <c:pt idx="3647">
                  <c:v>17.076971764775969</c:v>
                </c:pt>
                <c:pt idx="3648">
                  <c:v>17.073147428923388</c:v>
                </c:pt>
                <c:pt idx="3649">
                  <c:v>17.06849245999118</c:v>
                </c:pt>
                <c:pt idx="3650">
                  <c:v>17.063008237346747</c:v>
                </c:pt>
                <c:pt idx="3651">
                  <c:v>17.06047877741662</c:v>
                </c:pt>
                <c:pt idx="3652">
                  <c:v>17.05382261884931</c:v>
                </c:pt>
                <c:pt idx="3653">
                  <c:v>17.046341553558637</c:v>
                </c:pt>
                <c:pt idx="3654">
                  <c:v>17.038037798348856</c:v>
                </c:pt>
                <c:pt idx="3655">
                  <c:v>17.028913813800358</c:v>
                </c:pt>
                <c:pt idx="3656">
                  <c:v>17.018972303546676</c:v>
                </c:pt>
                <c:pt idx="3657">
                  <c:v>17.008216213470668</c:v>
                </c:pt>
                <c:pt idx="3658">
                  <c:v>16.996648730836235</c:v>
                </c:pt>
                <c:pt idx="3659">
                  <c:v>16.984273283335686</c:v>
                </c:pt>
                <c:pt idx="3660">
                  <c:v>16.971093538082378</c:v>
                </c:pt>
                <c:pt idx="3661">
                  <c:v>16.95711340052079</c:v>
                </c:pt>
                <c:pt idx="3662">
                  <c:v>16.942337013266048</c:v>
                </c:pt>
                <c:pt idx="3663">
                  <c:v>16.926768754878907</c:v>
                </c:pt>
                <c:pt idx="3664">
                  <c:v>16.910413238573611</c:v>
                </c:pt>
                <c:pt idx="3665">
                  <c:v>16.893275310839165</c:v>
                </c:pt>
                <c:pt idx="3666">
                  <c:v>16.875360050017047</c:v>
                </c:pt>
                <c:pt idx="3667">
                  <c:v>16.856672764781891</c:v>
                </c:pt>
                <c:pt idx="3668">
                  <c:v>16.837218992583569</c:v>
                </c:pt>
                <c:pt idx="3669">
                  <c:v>16.817004497992695</c:v>
                </c:pt>
                <c:pt idx="3670">
                  <c:v>16.796035270998022</c:v>
                </c:pt>
                <c:pt idx="3671">
                  <c:v>16.774317525236164</c:v>
                </c:pt>
                <c:pt idx="3672">
                  <c:v>16.751857696146303</c:v>
                </c:pt>
                <c:pt idx="3673">
                  <c:v>16.728662439058272</c:v>
                </c:pt>
                <c:pt idx="3674">
                  <c:v>16.704738627224771</c:v>
                </c:pt>
                <c:pt idx="3675">
                  <c:v>16.680093349792621</c:v>
                </c:pt>
                <c:pt idx="3676">
                  <c:v>16.654733909684204</c:v>
                </c:pt>
                <c:pt idx="3677">
                  <c:v>16.628667821454286</c:v>
                </c:pt>
                <c:pt idx="3678">
                  <c:v>16.601902809041853</c:v>
                </c:pt>
                <c:pt idx="3679">
                  <c:v>16.574446803503374</c:v>
                </c:pt>
                <c:pt idx="3680">
                  <c:v>16.54630794064305</c:v>
                </c:pt>
                <c:pt idx="3681">
                  <c:v>16.517494558610146</c:v>
                </c:pt>
                <c:pt idx="3682">
                  <c:v>16.505291928977641</c:v>
                </c:pt>
                <c:pt idx="3683">
                  <c:v>16.475537640574171</c:v>
                </c:pt>
                <c:pt idx="3684">
                  <c:v>16.445129803765212</c:v>
                </c:pt>
                <c:pt idx="3685">
                  <c:v>16.414077429055496</c:v>
                </c:pt>
                <c:pt idx="3686">
                  <c:v>16.382389717927246</c:v>
                </c:pt>
                <c:pt idx="3687">
                  <c:v>16.350076060139848</c:v>
                </c:pt>
                <c:pt idx="3688">
                  <c:v>16.317146030924174</c:v>
                </c:pt>
                <c:pt idx="3689">
                  <c:v>16.283609388154989</c:v>
                </c:pt>
                <c:pt idx="3690">
                  <c:v>16.249476069466777</c:v>
                </c:pt>
                <c:pt idx="3691">
                  <c:v>16.214756189302221</c:v>
                </c:pt>
                <c:pt idx="3692">
                  <c:v>16.179460035907557</c:v>
                </c:pt>
                <c:pt idx="3693">
                  <c:v>16.143598068290963</c:v>
                </c:pt>
                <c:pt idx="3694">
                  <c:v>16.107180913134993</c:v>
                </c:pt>
                <c:pt idx="3695">
                  <c:v>16.070219361624901</c:v>
                </c:pt>
                <c:pt idx="3696">
                  <c:v>16.032724366262105</c:v>
                </c:pt>
                <c:pt idx="3697">
                  <c:v>15.994707037626821</c:v>
                </c:pt>
                <c:pt idx="3698">
                  <c:v>15.9561786410781</c:v>
                </c:pt>
                <c:pt idx="3699">
                  <c:v>15.91715059340736</c:v>
                </c:pt>
                <c:pt idx="3700">
                  <c:v>15.877634459463218</c:v>
                </c:pt>
                <c:pt idx="3701">
                  <c:v>15.83764194873309</c:v>
                </c:pt>
                <c:pt idx="3702">
                  <c:v>15.797184911865315</c:v>
                </c:pt>
                <c:pt idx="3703">
                  <c:v>15.756275337144501</c:v>
                </c:pt>
                <c:pt idx="3704">
                  <c:v>15.714925346969185</c:v>
                </c:pt>
                <c:pt idx="3705">
                  <c:v>15.673147194229559</c:v>
                </c:pt>
                <c:pt idx="3706">
                  <c:v>15.630953258693928</c:v>
                </c:pt>
                <c:pt idx="3707">
                  <c:v>15.588356043326964</c:v>
                </c:pt>
                <c:pt idx="3708">
                  <c:v>15.545368170620906</c:v>
                </c:pt>
                <c:pt idx="3709">
                  <c:v>15.502002378801231</c:v>
                </c:pt>
                <c:pt idx="3710">
                  <c:v>15.458271518083324</c:v>
                </c:pt>
                <c:pt idx="3711">
                  <c:v>15.414188546874245</c:v>
                </c:pt>
                <c:pt idx="3712">
                  <c:v>15.35116041332522</c:v>
                </c:pt>
                <c:pt idx="3713">
                  <c:v>15.306280632634703</c:v>
                </c:pt>
                <c:pt idx="3714">
                  <c:v>15.26109377961842</c:v>
                </c:pt>
                <c:pt idx="3715">
                  <c:v>15.215613244135225</c:v>
                </c:pt>
                <c:pt idx="3716">
                  <c:v>15.169852503039815</c:v>
                </c:pt>
                <c:pt idx="3717">
                  <c:v>15.123825116222495</c:v>
                </c:pt>
                <c:pt idx="3718">
                  <c:v>15.077544722601058</c:v>
                </c:pt>
                <c:pt idx="3719">
                  <c:v>15.031025036050096</c:v>
                </c:pt>
                <c:pt idx="3720">
                  <c:v>14.984279841351755</c:v>
                </c:pt>
                <c:pt idx="3721">
                  <c:v>14.937322990120979</c:v>
                </c:pt>
                <c:pt idx="3722">
                  <c:v>14.890168396691188</c:v>
                </c:pt>
                <c:pt idx="3723">
                  <c:v>14.842830033981146</c:v>
                </c:pt>
                <c:pt idx="3724">
                  <c:v>14.79532192936434</c:v>
                </c:pt>
                <c:pt idx="3725">
                  <c:v>14.747658160527513</c:v>
                </c:pt>
                <c:pt idx="3726">
                  <c:v>14.699852851263969</c:v>
                </c:pt>
                <c:pt idx="3727">
                  <c:v>14.651920167328669</c:v>
                </c:pt>
                <c:pt idx="3728">
                  <c:v>14.603874312200205</c:v>
                </c:pt>
                <c:pt idx="3729">
                  <c:v>14.555729522912518</c:v>
                </c:pt>
                <c:pt idx="3730">
                  <c:v>14.507500065800652</c:v>
                </c:pt>
                <c:pt idx="3731">
                  <c:v>14.45920023228852</c:v>
                </c:pt>
                <c:pt idx="3732">
                  <c:v>14.410844334664278</c:v>
                </c:pt>
                <c:pt idx="3733">
                  <c:v>14.362446701829118</c:v>
                </c:pt>
                <c:pt idx="3734">
                  <c:v>14.314021675041042</c:v>
                </c:pt>
                <c:pt idx="3735">
                  <c:v>14.265583603675472</c:v>
                </c:pt>
                <c:pt idx="3736">
                  <c:v>14.217146840988562</c:v>
                </c:pt>
                <c:pt idx="3737">
                  <c:v>14.168725739828215</c:v>
                </c:pt>
                <c:pt idx="3738">
                  <c:v>14.120334648421951</c:v>
                </c:pt>
                <c:pt idx="3739">
                  <c:v>14.07198790608429</c:v>
                </c:pt>
                <c:pt idx="3740">
                  <c:v>14.023699839008614</c:v>
                </c:pt>
                <c:pt idx="3741">
                  <c:v>13.975484755986226</c:v>
                </c:pt>
                <c:pt idx="3742">
                  <c:v>13.92735694418171</c:v>
                </c:pt>
                <c:pt idx="3743">
                  <c:v>13.90733283803031</c:v>
                </c:pt>
                <c:pt idx="3744">
                  <c:v>13.859353066040143</c:v>
                </c:pt>
                <c:pt idx="3745">
                  <c:v>13.811494977599008</c:v>
                </c:pt>
                <c:pt idx="3746">
                  <c:v>13.76377275409641</c:v>
                </c:pt>
                <c:pt idx="3747">
                  <c:v>13.716200536647017</c:v>
                </c:pt>
                <c:pt idx="3748">
                  <c:v>13.668792421935608</c:v>
                </c:pt>
                <c:pt idx="3749">
                  <c:v>13.621562458004684</c:v>
                </c:pt>
                <c:pt idx="3750">
                  <c:v>13.574524640106903</c:v>
                </c:pt>
                <c:pt idx="3751">
                  <c:v>13.52769290656787</c:v>
                </c:pt>
                <c:pt idx="3752">
                  <c:v>13.481081134645857</c:v>
                </c:pt>
                <c:pt idx="3753">
                  <c:v>13.43470313640989</c:v>
                </c:pt>
                <c:pt idx="3754">
                  <c:v>13.388572654656903</c:v>
                </c:pt>
                <c:pt idx="3755">
                  <c:v>13.342703358853964</c:v>
                </c:pt>
                <c:pt idx="3756">
                  <c:v>13.297108841058469</c:v>
                </c:pt>
                <c:pt idx="3757">
                  <c:v>13.25180261190528</c:v>
                </c:pt>
                <c:pt idx="3758">
                  <c:v>13.206798096612719</c:v>
                </c:pt>
                <c:pt idx="3759">
                  <c:v>13.162108630994647</c:v>
                </c:pt>
                <c:pt idx="3760">
                  <c:v>13.117747457499435</c:v>
                </c:pt>
                <c:pt idx="3761">
                  <c:v>13.073727721295546</c:v>
                </c:pt>
                <c:pt idx="3762">
                  <c:v>13.030062466385548</c:v>
                </c:pt>
                <c:pt idx="3763">
                  <c:v>12.9867646317314</c:v>
                </c:pt>
                <c:pt idx="3764">
                  <c:v>12.943847047411321</c:v>
                </c:pt>
                <c:pt idx="3765">
                  <c:v>12.901322430827308</c:v>
                </c:pt>
                <c:pt idx="3766">
                  <c:v>12.859203382949998</c:v>
                </c:pt>
                <c:pt idx="3767">
                  <c:v>12.817502384557763</c:v>
                </c:pt>
                <c:pt idx="3768">
                  <c:v>12.776231792552071</c:v>
                </c:pt>
                <c:pt idx="3769">
                  <c:v>12.735403836304453</c:v>
                </c:pt>
                <c:pt idx="3770">
                  <c:v>12.695030614023732</c:v>
                </c:pt>
                <c:pt idx="3771">
                  <c:v>12.655124089162651</c:v>
                </c:pt>
                <c:pt idx="3772">
                  <c:v>12.615696086881643</c:v>
                </c:pt>
                <c:pt idx="3773">
                  <c:v>12.560681635906597</c:v>
                </c:pt>
                <c:pt idx="3774">
                  <c:v>12.522458013783359</c:v>
                </c:pt>
                <c:pt idx="3775">
                  <c:v>12.484752226061676</c:v>
                </c:pt>
                <c:pt idx="3776">
                  <c:v>12.447575445784272</c:v>
                </c:pt>
                <c:pt idx="3777">
                  <c:v>12.41093868923733</c:v>
                </c:pt>
                <c:pt idx="3778">
                  <c:v>12.374852812678544</c:v>
                </c:pt>
                <c:pt idx="3779">
                  <c:v>12.339328509128208</c:v>
                </c:pt>
                <c:pt idx="3780">
                  <c:v>12.304376305211649</c:v>
                </c:pt>
                <c:pt idx="3781">
                  <c:v>12.270006558013833</c:v>
                </c:pt>
                <c:pt idx="3782">
                  <c:v>12.236229452036337</c:v>
                </c:pt>
                <c:pt idx="3783">
                  <c:v>12.20305499616811</c:v>
                </c:pt>
                <c:pt idx="3784">
                  <c:v>12.170493020712785</c:v>
                </c:pt>
                <c:pt idx="3785">
                  <c:v>12.138553174486434</c:v>
                </c:pt>
                <c:pt idx="3786">
                  <c:v>12.107244921951537</c:v>
                </c:pt>
                <c:pt idx="3787">
                  <c:v>12.076577540422416</c:v>
                </c:pt>
                <c:pt idx="3788">
                  <c:v>12.046560117309213</c:v>
                </c:pt>
                <c:pt idx="3789">
                  <c:v>12.017201547415883</c:v>
                </c:pt>
                <c:pt idx="3790">
                  <c:v>11.988510530326499</c:v>
                </c:pt>
                <c:pt idx="3791">
                  <c:v>11.960495567805488</c:v>
                </c:pt>
                <c:pt idx="3792">
                  <c:v>11.933164961288007</c:v>
                </c:pt>
                <c:pt idx="3793">
                  <c:v>11.906526809425607</c:v>
                </c:pt>
                <c:pt idx="3794">
                  <c:v>11.880589005680285</c:v>
                </c:pt>
                <c:pt idx="3795">
                  <c:v>11.855359235980224</c:v>
                </c:pt>
                <c:pt idx="3796">
                  <c:v>11.830844976448137</c:v>
                </c:pt>
                <c:pt idx="3797">
                  <c:v>11.807053491193363</c:v>
                </c:pt>
                <c:pt idx="3798">
                  <c:v>11.783991830141419</c:v>
                </c:pt>
                <c:pt idx="3799">
                  <c:v>11.761666826965058</c:v>
                </c:pt>
                <c:pt idx="3800">
                  <c:v>11.740085097039819</c:v>
                </c:pt>
                <c:pt idx="3801">
                  <c:v>11.719253035502607</c:v>
                </c:pt>
                <c:pt idx="3802">
                  <c:v>11.699176815340532</c:v>
                </c:pt>
                <c:pt idx="3803">
                  <c:v>11.679862385568907</c:v>
                </c:pt>
                <c:pt idx="3804">
                  <c:v>11.672040909050011</c:v>
                </c:pt>
                <c:pt idx="3805">
                  <c:v>11.653815425468366</c:v>
                </c:pt>
                <c:pt idx="3806">
                  <c:v>11.636365173836166</c:v>
                </c:pt>
                <c:pt idx="3807">
                  <c:v>11.619695325043262</c:v>
                </c:pt>
                <c:pt idx="3808">
                  <c:v>11.603810818722094</c:v>
                </c:pt>
                <c:pt idx="3809">
                  <c:v>11.588716361798056</c:v>
                </c:pt>
                <c:pt idx="3810">
                  <c:v>11.574416427082781</c:v>
                </c:pt>
                <c:pt idx="3811">
                  <c:v>11.560915251954158</c:v>
                </c:pt>
                <c:pt idx="3812">
                  <c:v>11.548216837103311</c:v>
                </c:pt>
                <c:pt idx="3813">
                  <c:v>11.536324945345827</c:v>
                </c:pt>
                <c:pt idx="3814">
                  <c:v>11.525243100504497</c:v>
                </c:pt>
                <c:pt idx="3815">
                  <c:v>11.514974586368073</c:v>
                </c:pt>
                <c:pt idx="3816">
                  <c:v>11.505522445721075</c:v>
                </c:pt>
                <c:pt idx="3817">
                  <c:v>11.496889479435643</c:v>
                </c:pt>
                <c:pt idx="3818">
                  <c:v>11.489078245645219</c:v>
                </c:pt>
                <c:pt idx="3819">
                  <c:v>11.482091058987912</c:v>
                </c:pt>
                <c:pt idx="3820">
                  <c:v>11.47592998991853</c:v>
                </c:pt>
                <c:pt idx="3821">
                  <c:v>11.470596864094023</c:v>
                </c:pt>
                <c:pt idx="3822">
                  <c:v>11.466093261834242</c:v>
                </c:pt>
                <c:pt idx="3823">
                  <c:v>11.462420517654339</c:v>
                </c:pt>
                <c:pt idx="3824">
                  <c:v>11.459579719867932</c:v>
                </c:pt>
                <c:pt idx="3825">
                  <c:v>11.457571710264286</c:v>
                </c:pt>
                <c:pt idx="3826">
                  <c:v>11.456397083859901</c:v>
                </c:pt>
                <c:pt idx="3827">
                  <c:v>11.456056188722179</c:v>
                </c:pt>
                <c:pt idx="3828">
                  <c:v>11.456549125865541</c:v>
                </c:pt>
                <c:pt idx="3829">
                  <c:v>11.457875749222438</c:v>
                </c:pt>
                <c:pt idx="3830">
                  <c:v>11.460035665685179</c:v>
                </c:pt>
                <c:pt idx="3831">
                  <c:v>11.463028235224094</c:v>
                </c:pt>
                <c:pt idx="3832">
                  <c:v>11.466852571076693</c:v>
                </c:pt>
                <c:pt idx="3833">
                  <c:v>11.471507540008915</c:v>
                </c:pt>
                <c:pt idx="3834">
                  <c:v>11.476991762653366</c:v>
                </c:pt>
                <c:pt idx="3835">
                  <c:v>11.479521222583498</c:v>
                </c:pt>
                <c:pt idx="3836">
                  <c:v>11.486177381150824</c:v>
                </c:pt>
                <c:pt idx="3837">
                  <c:v>11.49365844644068</c:v>
                </c:pt>
                <c:pt idx="3838">
                  <c:v>11.501962201651308</c:v>
                </c:pt>
                <c:pt idx="3839">
                  <c:v>11.511086186199822</c:v>
                </c:pt>
                <c:pt idx="3840">
                  <c:v>11.521027696453523</c:v>
                </c:pt>
                <c:pt idx="3841">
                  <c:v>11.531783786529544</c:v>
                </c:pt>
                <c:pt idx="3842">
                  <c:v>11.543351269163994</c:v>
                </c:pt>
                <c:pt idx="3843">
                  <c:v>11.555726716664559</c:v>
                </c:pt>
                <c:pt idx="3844">
                  <c:v>11.568906461916448</c:v>
                </c:pt>
                <c:pt idx="3845">
                  <c:v>11.582886599479487</c:v>
                </c:pt>
                <c:pt idx="3846">
                  <c:v>11.597662986734242</c:v>
                </c:pt>
                <c:pt idx="3847">
                  <c:v>11.61323124511971</c:v>
                </c:pt>
                <c:pt idx="3848">
                  <c:v>11.629586761426708</c:v>
                </c:pt>
                <c:pt idx="3849">
                  <c:v>11.646724689161168</c:v>
                </c:pt>
                <c:pt idx="3850">
                  <c:v>11.664639949983304</c:v>
                </c:pt>
                <c:pt idx="3851">
                  <c:v>11.683327235216458</c:v>
                </c:pt>
                <c:pt idx="3852">
                  <c:v>11.70278100741681</c:v>
                </c:pt>
                <c:pt idx="3853">
                  <c:v>11.7229955020077</c:v>
                </c:pt>
                <c:pt idx="3854">
                  <c:v>11.743964729002386</c:v>
                </c:pt>
                <c:pt idx="3855">
                  <c:v>11.765682474761926</c:v>
                </c:pt>
                <c:pt idx="3856">
                  <c:v>11.788142303854134</c:v>
                </c:pt>
                <c:pt idx="3857">
                  <c:v>11.811337560942178</c:v>
                </c:pt>
                <c:pt idx="3858">
                  <c:v>11.835261372773125</c:v>
                </c:pt>
                <c:pt idx="3859">
                  <c:v>11.859906650207858</c:v>
                </c:pt>
                <c:pt idx="3860">
                  <c:v>11.885266090316287</c:v>
                </c:pt>
                <c:pt idx="3861">
                  <c:v>11.911332178546221</c:v>
                </c:pt>
                <c:pt idx="3862">
                  <c:v>11.938097190958667</c:v>
                </c:pt>
                <c:pt idx="3863">
                  <c:v>12.034708071019814</c:v>
                </c:pt>
                <c:pt idx="3864">
                  <c:v>12.064462359426408</c:v>
                </c:pt>
                <c:pt idx="3865">
                  <c:v>12.094870196235377</c:v>
                </c:pt>
                <c:pt idx="3866">
                  <c:v>12.125922570945107</c:v>
                </c:pt>
                <c:pt idx="3867">
                  <c:v>12.157610282073366</c:v>
                </c:pt>
                <c:pt idx="3868">
                  <c:v>12.189923939860774</c:v>
                </c:pt>
                <c:pt idx="3869">
                  <c:v>12.222853969076462</c:v>
                </c:pt>
                <c:pt idx="3870">
                  <c:v>12.256390611842082</c:v>
                </c:pt>
                <c:pt idx="3871">
                  <c:v>12.290523930533881</c:v>
                </c:pt>
                <c:pt idx="3872">
                  <c:v>12.325243810698449</c:v>
                </c:pt>
                <c:pt idx="3873">
                  <c:v>12.360539964093125</c:v>
                </c:pt>
                <c:pt idx="3874">
                  <c:v>12.396401931709729</c:v>
                </c:pt>
                <c:pt idx="3875">
                  <c:v>12.43281908686571</c:v>
                </c:pt>
                <c:pt idx="3876">
                  <c:v>12.469780638375811</c:v>
                </c:pt>
                <c:pt idx="3877">
                  <c:v>12.507275633738617</c:v>
                </c:pt>
                <c:pt idx="3878">
                  <c:v>12.545292962373912</c:v>
                </c:pt>
                <c:pt idx="3879">
                  <c:v>12.583821358922643</c:v>
                </c:pt>
                <c:pt idx="3880">
                  <c:v>12.622849406593392</c:v>
                </c:pt>
                <c:pt idx="3881">
                  <c:v>12.662365540537543</c:v>
                </c:pt>
                <c:pt idx="3882">
                  <c:v>12.70235805126768</c:v>
                </c:pt>
                <c:pt idx="3883">
                  <c:v>12.742815088135465</c:v>
                </c:pt>
                <c:pt idx="3884">
                  <c:v>12.783724662851942</c:v>
                </c:pt>
                <c:pt idx="3885">
                  <c:v>12.825074653031612</c:v>
                </c:pt>
                <c:pt idx="3886">
                  <c:v>12.866852805771245</c:v>
                </c:pt>
                <c:pt idx="3887">
                  <c:v>12.909046741306884</c:v>
                </c:pt>
                <c:pt idx="3888">
                  <c:v>12.951643956669335</c:v>
                </c:pt>
                <c:pt idx="3889">
                  <c:v>12.994631829379921</c:v>
                </c:pt>
                <c:pt idx="3890">
                  <c:v>13.037997621199604</c:v>
                </c:pt>
                <c:pt idx="3891">
                  <c:v>13.081728481912879</c:v>
                </c:pt>
                <c:pt idx="3892">
                  <c:v>13.125811453126603</c:v>
                </c:pt>
                <c:pt idx="3893">
                  <c:v>13.170233472095706</c:v>
                </c:pt>
                <c:pt idx="3894">
                  <c:v>13.188839586675638</c:v>
                </c:pt>
                <c:pt idx="3895">
                  <c:v>13.23371936736616</c:v>
                </c:pt>
                <c:pt idx="3896">
                  <c:v>13.278906220377658</c:v>
                </c:pt>
                <c:pt idx="3897">
                  <c:v>13.32438675586565</c:v>
                </c:pt>
                <c:pt idx="3898">
                  <c:v>13.370147496961065</c:v>
                </c:pt>
                <c:pt idx="3899">
                  <c:v>13.416174883773511</c:v>
                </c:pt>
                <c:pt idx="3900">
                  <c:v>13.462455277399831</c:v>
                </c:pt>
                <c:pt idx="3901">
                  <c:v>13.508974963950799</c:v>
                </c:pt>
                <c:pt idx="3902">
                  <c:v>13.555720158649143</c:v>
                </c:pt>
                <c:pt idx="3903">
                  <c:v>13.602677009874951</c:v>
                </c:pt>
                <c:pt idx="3904">
                  <c:v>13.649831603309718</c:v>
                </c:pt>
                <c:pt idx="3905">
                  <c:v>13.697169966019763</c:v>
                </c:pt>
                <c:pt idx="3906">
                  <c:v>13.744678070631544</c:v>
                </c:pt>
                <c:pt idx="3907">
                  <c:v>13.792341839473403</c:v>
                </c:pt>
                <c:pt idx="3908">
                  <c:v>13.84014714873695</c:v>
                </c:pt>
                <c:pt idx="3909">
                  <c:v>13.888079832672252</c:v>
                </c:pt>
                <c:pt idx="3910">
                  <c:v>13.936125687795636</c:v>
                </c:pt>
                <c:pt idx="3911">
                  <c:v>13.984270477088407</c:v>
                </c:pt>
                <c:pt idx="3912">
                  <c:v>14.032499934200272</c:v>
                </c:pt>
                <c:pt idx="3913">
                  <c:v>14.080799767712406</c:v>
                </c:pt>
                <c:pt idx="3914">
                  <c:v>14.129155665336649</c:v>
                </c:pt>
                <c:pt idx="3915">
                  <c:v>14.17755329817181</c:v>
                </c:pt>
                <c:pt idx="3916">
                  <c:v>14.225978324959886</c:v>
                </c:pt>
                <c:pt idx="3917">
                  <c:v>14.274416396325456</c:v>
                </c:pt>
                <c:pt idx="3918">
                  <c:v>14.322853159012366</c:v>
                </c:pt>
                <c:pt idx="3919">
                  <c:v>14.371274260172711</c:v>
                </c:pt>
                <c:pt idx="3920">
                  <c:v>14.419665351578976</c:v>
                </c:pt>
                <c:pt idx="3921">
                  <c:v>14.468012093916636</c:v>
                </c:pt>
                <c:pt idx="3922">
                  <c:v>14.51630016099231</c:v>
                </c:pt>
                <c:pt idx="3923">
                  <c:v>14.564515244014697</c:v>
                </c:pt>
                <c:pt idx="3924">
                  <c:v>14.632667161970611</c:v>
                </c:pt>
                <c:pt idx="3925">
                  <c:v>14.680646933960777</c:v>
                </c:pt>
                <c:pt idx="3926">
                  <c:v>14.728505022401908</c:v>
                </c:pt>
                <c:pt idx="3927">
                  <c:v>14.776227245904504</c:v>
                </c:pt>
                <c:pt idx="3928">
                  <c:v>14.823799463348875</c:v>
                </c:pt>
                <c:pt idx="3929">
                  <c:v>14.871207578065299</c:v>
                </c:pt>
                <c:pt idx="3930">
                  <c:v>14.918437541996219</c:v>
                </c:pt>
                <c:pt idx="3931">
                  <c:v>14.965475359889037</c:v>
                </c:pt>
                <c:pt idx="3932">
                  <c:v>15.01230709342809</c:v>
                </c:pt>
                <c:pt idx="3933">
                  <c:v>15.058918865355034</c:v>
                </c:pt>
                <c:pt idx="3934">
                  <c:v>15.105296863590997</c:v>
                </c:pt>
                <c:pt idx="3935">
                  <c:v>15.151427345339117</c:v>
                </c:pt>
                <c:pt idx="3936">
                  <c:v>15.197296641146913</c:v>
                </c:pt>
                <c:pt idx="3937">
                  <c:v>15.242891158942403</c:v>
                </c:pt>
                <c:pt idx="3938">
                  <c:v>15.288197388095584</c:v>
                </c:pt>
                <c:pt idx="3939">
                  <c:v>15.333201903383403</c:v>
                </c:pt>
                <c:pt idx="3940">
                  <c:v>15.377891369006207</c:v>
                </c:pt>
                <c:pt idx="3941">
                  <c:v>15.422252542501413</c:v>
                </c:pt>
                <c:pt idx="3942">
                  <c:v>15.466272278700663</c:v>
                </c:pt>
                <c:pt idx="3943">
                  <c:v>15.509937533615286</c:v>
                </c:pt>
                <c:pt idx="3944">
                  <c:v>15.553235368269426</c:v>
                </c:pt>
                <c:pt idx="3945">
                  <c:v>15.596152952589499</c:v>
                </c:pt>
                <c:pt idx="3946">
                  <c:v>15.638677569173502</c:v>
                </c:pt>
                <c:pt idx="3947">
                  <c:v>15.680796617050806</c:v>
                </c:pt>
                <c:pt idx="3948">
                  <c:v>15.722497615443032</c:v>
                </c:pt>
                <c:pt idx="3949">
                  <c:v>15.763768207448717</c:v>
                </c:pt>
                <c:pt idx="3950">
                  <c:v>15.804596163696324</c:v>
                </c:pt>
                <c:pt idx="3951">
                  <c:v>15.844969385977038</c:v>
                </c:pt>
                <c:pt idx="3952">
                  <c:v>15.884875910838108</c:v>
                </c:pt>
                <c:pt idx="3953">
                  <c:v>15.924303913119108</c:v>
                </c:pt>
                <c:pt idx="3954">
                  <c:v>15.963241709443704</c:v>
                </c:pt>
                <c:pt idx="3955">
                  <c:v>15.979318364094141</c:v>
                </c:pt>
                <c:pt idx="3956">
                  <c:v>16.017541986217367</c:v>
                </c:pt>
                <c:pt idx="3957">
                  <c:v>16.055247773939044</c:v>
                </c:pt>
                <c:pt idx="3958">
                  <c:v>16.092424554216436</c:v>
                </c:pt>
                <c:pt idx="3959">
                  <c:v>16.129061310763365</c:v>
                </c:pt>
                <c:pt idx="3960">
                  <c:v>16.165147187322141</c:v>
                </c:pt>
                <c:pt idx="3961">
                  <c:v>16.200671490872466</c:v>
                </c:pt>
                <c:pt idx="3962">
                  <c:v>16.235623694789016</c:v>
                </c:pt>
                <c:pt idx="3963">
                  <c:v>16.26999344198682</c:v>
                </c:pt>
                <c:pt idx="3964">
                  <c:v>16.303770547960767</c:v>
                </c:pt>
                <c:pt idx="3965">
                  <c:v>16.336945003832518</c:v>
                </c:pt>
                <c:pt idx="3966">
                  <c:v>16.369506979287834</c:v>
                </c:pt>
                <c:pt idx="3967">
                  <c:v>16.401446825514171</c:v>
                </c:pt>
                <c:pt idx="3968">
                  <c:v>16.432755078049055</c:v>
                </c:pt>
                <c:pt idx="3969">
                  <c:v>16.463422459578165</c:v>
                </c:pt>
                <c:pt idx="3970">
                  <c:v>16.493439882691355</c:v>
                </c:pt>
                <c:pt idx="3971">
                  <c:v>16.522798452581608</c:v>
                </c:pt>
                <c:pt idx="3972">
                  <c:v>16.551489469674046</c:v>
                </c:pt>
                <c:pt idx="3973">
                  <c:v>16.579504432195041</c:v>
                </c:pt>
                <c:pt idx="3974">
                  <c:v>16.606835038712511</c:v>
                </c:pt>
                <c:pt idx="3975">
                  <c:v>16.633473190572118</c:v>
                </c:pt>
                <c:pt idx="3976">
                  <c:v>16.659410994320204</c:v>
                </c:pt>
                <c:pt idx="3977">
                  <c:v>16.684640764020251</c:v>
                </c:pt>
                <c:pt idx="3978">
                  <c:v>16.709155023549773</c:v>
                </c:pt>
                <c:pt idx="3979">
                  <c:v>16.732946508807085</c:v>
                </c:pt>
                <c:pt idx="3980">
                  <c:v>16.756008169859015</c:v>
                </c:pt>
                <c:pt idx="3981">
                  <c:v>16.77833317303536</c:v>
                </c:pt>
                <c:pt idx="3982">
                  <c:v>16.799914902958346</c:v>
                </c:pt>
                <c:pt idx="3983">
                  <c:v>16.820746964497783</c:v>
                </c:pt>
                <c:pt idx="3984">
                  <c:v>16.840823184659843</c:v>
                </c:pt>
                <c:pt idx="3985">
                  <c:v>16.867959090948379</c:v>
                </c:pt>
                <c:pt idx="3986">
                  <c:v>16.886184574531974</c:v>
                </c:pt>
                <c:pt idx="3987">
                  <c:v>16.903634826164161</c:v>
                </c:pt>
                <c:pt idx="3988">
                  <c:v>16.920304674957048</c:v>
                </c:pt>
                <c:pt idx="3989">
                  <c:v>16.936189181276568</c:v>
                </c:pt>
                <c:pt idx="3990">
                  <c:v>16.951283638202224</c:v>
                </c:pt>
                <c:pt idx="3991">
                  <c:v>16.965583572917485</c:v>
                </c:pt>
                <c:pt idx="3992">
                  <c:v>16.979084748044706</c:v>
                </c:pt>
                <c:pt idx="3993">
                  <c:v>16.991783162896922</c:v>
                </c:pt>
                <c:pt idx="3994">
                  <c:v>17.003675054654394</c:v>
                </c:pt>
                <c:pt idx="3995">
                  <c:v>17.014756899495705</c:v>
                </c:pt>
                <c:pt idx="3996">
                  <c:v>17.025025413632115</c:v>
                </c:pt>
                <c:pt idx="3997">
                  <c:v>17.034477554279096</c:v>
                </c:pt>
                <c:pt idx="3998">
                  <c:v>17.043110520564515</c:v>
                </c:pt>
                <c:pt idx="3999">
                  <c:v>17.050921754354924</c:v>
                </c:pt>
                <c:pt idx="4000">
                  <c:v>17.057908941012215</c:v>
                </c:pt>
                <c:pt idx="4001">
                  <c:v>17.064070010081579</c:v>
                </c:pt>
                <c:pt idx="4002">
                  <c:v>17.069403135906068</c:v>
                </c:pt>
                <c:pt idx="4003">
                  <c:v>17.073906738165835</c:v>
                </c:pt>
                <c:pt idx="4004">
                  <c:v>17.077579482345723</c:v>
                </c:pt>
                <c:pt idx="4005">
                  <c:v>17.080420280132113</c:v>
                </c:pt>
                <c:pt idx="4006">
                  <c:v>17.082428289735745</c:v>
                </c:pt>
                <c:pt idx="4007">
                  <c:v>17.083602916140112</c:v>
                </c:pt>
                <c:pt idx="4008">
                  <c:v>17.083943811277816</c:v>
                </c:pt>
                <c:pt idx="4009">
                  <c:v>17.083450874134442</c:v>
                </c:pt>
                <c:pt idx="4010">
                  <c:v>17.08212425077771</c:v>
                </c:pt>
                <c:pt idx="4011">
                  <c:v>17.07996433431477</c:v>
                </c:pt>
                <c:pt idx="4012">
                  <c:v>17.076971764775838</c:v>
                </c:pt>
                <c:pt idx="4013">
                  <c:v>17.073147428923672</c:v>
                </c:pt>
                <c:pt idx="4014">
                  <c:v>17.068492459990988</c:v>
                </c:pt>
                <c:pt idx="4015">
                  <c:v>17.063008237346519</c:v>
                </c:pt>
                <c:pt idx="4016">
                  <c:v>17.060478777416382</c:v>
                </c:pt>
                <c:pt idx="4017">
                  <c:v>17.05382261884904</c:v>
                </c:pt>
                <c:pt idx="4018">
                  <c:v>17.046341553559166</c:v>
                </c:pt>
                <c:pt idx="4019">
                  <c:v>17.038037798349443</c:v>
                </c:pt>
                <c:pt idx="4020">
                  <c:v>17.028913813799996</c:v>
                </c:pt>
                <c:pt idx="4021">
                  <c:v>17.018972303546278</c:v>
                </c:pt>
                <c:pt idx="4022">
                  <c:v>17.008216213471421</c:v>
                </c:pt>
                <c:pt idx="4023">
                  <c:v>16.996648730835776</c:v>
                </c:pt>
                <c:pt idx="4024">
                  <c:v>16.984273283335195</c:v>
                </c:pt>
                <c:pt idx="4025">
                  <c:v>16.971093538083291</c:v>
                </c:pt>
                <c:pt idx="4026">
                  <c:v>16.957113400520235</c:v>
                </c:pt>
                <c:pt idx="4027">
                  <c:v>16.942337013265465</c:v>
                </c:pt>
                <c:pt idx="4028">
                  <c:v>16.926768754879983</c:v>
                </c:pt>
                <c:pt idx="4029">
                  <c:v>16.910413238574741</c:v>
                </c:pt>
                <c:pt idx="4030">
                  <c:v>16.893275310838494</c:v>
                </c:pt>
                <c:pt idx="4031">
                  <c:v>16.875360050016344</c:v>
                </c:pt>
                <c:pt idx="4032">
                  <c:v>16.856672764783173</c:v>
                </c:pt>
                <c:pt idx="4033">
                  <c:v>16.837218992582809</c:v>
                </c:pt>
                <c:pt idx="4034">
                  <c:v>16.817004497991903</c:v>
                </c:pt>
                <c:pt idx="4035">
                  <c:v>16.796035270997205</c:v>
                </c:pt>
                <c:pt idx="4036">
                  <c:v>16.774317525237649</c:v>
                </c:pt>
                <c:pt idx="4037">
                  <c:v>16.751857696145429</c:v>
                </c:pt>
                <c:pt idx="4038">
                  <c:v>16.72866243905737</c:v>
                </c:pt>
                <c:pt idx="4039">
                  <c:v>16.704738627226408</c:v>
                </c:pt>
                <c:pt idx="4040">
                  <c:v>16.680093349791662</c:v>
                </c:pt>
                <c:pt idx="4041">
                  <c:v>16.654733909683216</c:v>
                </c:pt>
                <c:pt idx="4042">
                  <c:v>16.628667821453273</c:v>
                </c:pt>
                <c:pt idx="4043">
                  <c:v>16.601902809043679</c:v>
                </c:pt>
                <c:pt idx="4044">
                  <c:v>16.574446803502308</c:v>
                </c:pt>
                <c:pt idx="4045">
                  <c:v>16.546307940641956</c:v>
                </c:pt>
                <c:pt idx="4046">
                  <c:v>16.51749455861211</c:v>
                </c:pt>
                <c:pt idx="4047">
                  <c:v>16.50529192897962</c:v>
                </c:pt>
                <c:pt idx="4048">
                  <c:v>16.475537640573016</c:v>
                </c:pt>
                <c:pt idx="4049">
                  <c:v>16.445129803764033</c:v>
                </c:pt>
                <c:pt idx="4050">
                  <c:v>16.414077429054291</c:v>
                </c:pt>
                <c:pt idx="4051">
                  <c:v>16.382389717929399</c:v>
                </c:pt>
                <c:pt idx="4052">
                  <c:v>16.350076060138598</c:v>
                </c:pt>
                <c:pt idx="4053">
                  <c:v>16.317146030922899</c:v>
                </c:pt>
                <c:pt idx="4054">
                  <c:v>16.283609388157267</c:v>
                </c:pt>
                <c:pt idx="4055">
                  <c:v>16.249476069469097</c:v>
                </c:pt>
                <c:pt idx="4056">
                  <c:v>16.214756189300878</c:v>
                </c:pt>
                <c:pt idx="4057">
                  <c:v>16.179460035906192</c:v>
                </c:pt>
                <c:pt idx="4058">
                  <c:v>16.143598068293397</c:v>
                </c:pt>
                <c:pt idx="4059">
                  <c:v>16.107180913133586</c:v>
                </c:pt>
                <c:pt idx="4060">
                  <c:v>16.070219361623472</c:v>
                </c:pt>
                <c:pt idx="4061">
                  <c:v>16.032724366260659</c:v>
                </c:pt>
                <c:pt idx="4062">
                  <c:v>15.994707037629396</c:v>
                </c:pt>
                <c:pt idx="4063">
                  <c:v>15.956178641076612</c:v>
                </c:pt>
                <c:pt idx="4064">
                  <c:v>15.917150593405852</c:v>
                </c:pt>
                <c:pt idx="4065">
                  <c:v>15.877634459465893</c:v>
                </c:pt>
                <c:pt idx="4066">
                  <c:v>15.837641948731546</c:v>
                </c:pt>
                <c:pt idx="4067">
                  <c:v>15.797184911863754</c:v>
                </c:pt>
                <c:pt idx="4068">
                  <c:v>15.756275337147269</c:v>
                </c:pt>
                <c:pt idx="4069">
                  <c:v>15.714925346971981</c:v>
                </c:pt>
                <c:pt idx="4070">
                  <c:v>15.673147194227948</c:v>
                </c:pt>
                <c:pt idx="4071">
                  <c:v>15.630953258692301</c:v>
                </c:pt>
                <c:pt idx="4072">
                  <c:v>15.588356043329844</c:v>
                </c:pt>
                <c:pt idx="4073">
                  <c:v>15.545368170619248</c:v>
                </c:pt>
                <c:pt idx="4074">
                  <c:v>15.50200237879956</c:v>
                </c:pt>
                <c:pt idx="4075">
                  <c:v>15.458271518086278</c:v>
                </c:pt>
                <c:pt idx="4076">
                  <c:v>15.414188546872547</c:v>
                </c:pt>
                <c:pt idx="4077">
                  <c:v>15.351160413323504</c:v>
                </c:pt>
                <c:pt idx="4078">
                  <c:v>15.306280632632976</c:v>
                </c:pt>
                <c:pt idx="4079">
                  <c:v>15.26109377962147</c:v>
                </c:pt>
                <c:pt idx="4080">
                  <c:v>15.215613244133474</c:v>
                </c:pt>
                <c:pt idx="4081">
                  <c:v>15.169852503038054</c:v>
                </c:pt>
                <c:pt idx="4082">
                  <c:v>15.123825116225602</c:v>
                </c:pt>
                <c:pt idx="4083">
                  <c:v>15.077544722599278</c:v>
                </c:pt>
                <c:pt idx="4084">
                  <c:v>15.031025036048305</c:v>
                </c:pt>
                <c:pt idx="4085">
                  <c:v>14.984279841349958</c:v>
                </c:pt>
                <c:pt idx="4086">
                  <c:v>14.937322990124144</c:v>
                </c:pt>
                <c:pt idx="4087">
                  <c:v>14.890168396689376</c:v>
                </c:pt>
                <c:pt idx="4088">
                  <c:v>14.842830033979327</c:v>
                </c:pt>
                <c:pt idx="4089">
                  <c:v>14.795321929367542</c:v>
                </c:pt>
                <c:pt idx="4090">
                  <c:v>14.747658160525681</c:v>
                </c:pt>
                <c:pt idx="4091">
                  <c:v>14.699852851262131</c:v>
                </c:pt>
                <c:pt idx="4092">
                  <c:v>14.651920167326827</c:v>
                </c:pt>
                <c:pt idx="4093">
                  <c:v>14.603874312203441</c:v>
                </c:pt>
                <c:pt idx="4094">
                  <c:v>14.555729522910669</c:v>
                </c:pt>
                <c:pt idx="4095">
                  <c:v>14.507500065798801</c:v>
                </c:pt>
                <c:pt idx="4096">
                  <c:v>14.459200232286666</c:v>
                </c:pt>
                <c:pt idx="4097">
                  <c:v>14.410844334667534</c:v>
                </c:pt>
                <c:pt idx="4098">
                  <c:v>14.36244670182726</c:v>
                </c:pt>
                <c:pt idx="4099">
                  <c:v>14.314021675039184</c:v>
                </c:pt>
                <c:pt idx="4100">
                  <c:v>14.265583603678731</c:v>
                </c:pt>
                <c:pt idx="4101">
                  <c:v>14.217146840986704</c:v>
                </c:pt>
                <c:pt idx="4102">
                  <c:v>14.168725739826359</c:v>
                </c:pt>
                <c:pt idx="4103">
                  <c:v>14.120334648420094</c:v>
                </c:pt>
                <c:pt idx="4104">
                  <c:v>14.071987906087543</c:v>
                </c:pt>
                <c:pt idx="4105">
                  <c:v>14.023699839006763</c:v>
                </c:pt>
                <c:pt idx="4106">
                  <c:v>13.975484755984377</c:v>
                </c:pt>
                <c:pt idx="4107">
                  <c:v>13.927356944184945</c:v>
                </c:pt>
                <c:pt idx="4108">
                  <c:v>13.907332838028468</c:v>
                </c:pt>
                <c:pt idx="4109">
                  <c:v>13.859353066043367</c:v>
                </c:pt>
                <c:pt idx="4110">
                  <c:v>13.811494977597173</c:v>
                </c:pt>
                <c:pt idx="4111">
                  <c:v>13.76377275409458</c:v>
                </c:pt>
                <c:pt idx="4112">
                  <c:v>13.716200536650213</c:v>
                </c:pt>
                <c:pt idx="4113">
                  <c:v>13.668792421933793</c:v>
                </c:pt>
                <c:pt idx="4114">
                  <c:v>13.621562458002876</c:v>
                </c:pt>
                <c:pt idx="4115">
                  <c:v>13.574524640110061</c:v>
                </c:pt>
                <c:pt idx="4116">
                  <c:v>13.527692906571014</c:v>
                </c:pt>
                <c:pt idx="4117">
                  <c:v>13.481081134644073</c:v>
                </c:pt>
                <c:pt idx="4118">
                  <c:v>13.434703136408114</c:v>
                </c:pt>
                <c:pt idx="4119">
                  <c:v>13.388572654659999</c:v>
                </c:pt>
                <c:pt idx="4120">
                  <c:v>13.342703358852209</c:v>
                </c:pt>
                <c:pt idx="4121">
                  <c:v>13.297108841056724</c:v>
                </c:pt>
                <c:pt idx="4122">
                  <c:v>13.251802611903548</c:v>
                </c:pt>
                <c:pt idx="4123">
                  <c:v>13.206798096615737</c:v>
                </c:pt>
                <c:pt idx="4124">
                  <c:v>13.16210863099294</c:v>
                </c:pt>
                <c:pt idx="4125">
                  <c:v>13.117747457497739</c:v>
                </c:pt>
                <c:pt idx="4126">
                  <c:v>13.073727721298496</c:v>
                </c:pt>
                <c:pt idx="4127">
                  <c:v>13.030062466388474</c:v>
                </c:pt>
                <c:pt idx="4128">
                  <c:v>12.986764631729745</c:v>
                </c:pt>
                <c:pt idx="4129">
                  <c:v>12.943847047409681</c:v>
                </c:pt>
                <c:pt idx="4130">
                  <c:v>12.901322430830156</c:v>
                </c:pt>
                <c:pt idx="4131">
                  <c:v>12.85920338294839</c:v>
                </c:pt>
                <c:pt idx="4132">
                  <c:v>12.817502384556171</c:v>
                </c:pt>
                <c:pt idx="4133">
                  <c:v>12.776231792550496</c:v>
                </c:pt>
                <c:pt idx="4134">
                  <c:v>12.735403836307187</c:v>
                </c:pt>
                <c:pt idx="4135">
                  <c:v>12.69503061402219</c:v>
                </c:pt>
                <c:pt idx="4136">
                  <c:v>12.655124089161129</c:v>
                </c:pt>
                <c:pt idx="4137">
                  <c:v>12.615696086884279</c:v>
                </c:pt>
                <c:pt idx="4138">
                  <c:v>12.560681635905121</c:v>
                </c:pt>
                <c:pt idx="4139">
                  <c:v>12.522458013781902</c:v>
                </c:pt>
                <c:pt idx="4140">
                  <c:v>12.484752226060237</c:v>
                </c:pt>
                <c:pt idx="4141">
                  <c:v>12.447575445786756</c:v>
                </c:pt>
                <c:pt idx="4142">
                  <c:v>12.410938689235936</c:v>
                </c:pt>
                <c:pt idx="4143">
                  <c:v>12.374852812677171</c:v>
                </c:pt>
                <c:pt idx="4144">
                  <c:v>12.33932850913058</c:v>
                </c:pt>
                <c:pt idx="4145">
                  <c:v>12.304376305210319</c:v>
                </c:pt>
                <c:pt idx="4146">
                  <c:v>12.270006558012525</c:v>
                </c:pt>
                <c:pt idx="4147">
                  <c:v>12.236229452038591</c:v>
                </c:pt>
                <c:pt idx="4148">
                  <c:v>12.203054996170323</c:v>
                </c:pt>
                <c:pt idx="4149">
                  <c:v>12.170493020711547</c:v>
                </c:pt>
                <c:pt idx="4150">
                  <c:v>12.138553174485221</c:v>
                </c:pt>
                <c:pt idx="4151">
                  <c:v>12.107244921953622</c:v>
                </c:pt>
                <c:pt idx="4152">
                  <c:v>12.076577540421251</c:v>
                </c:pt>
                <c:pt idx="4153">
                  <c:v>12.046560117308074</c:v>
                </c:pt>
                <c:pt idx="4154">
                  <c:v>12.017201547417836</c:v>
                </c:pt>
                <c:pt idx="4155">
                  <c:v>11.988510530328407</c:v>
                </c:pt>
                <c:pt idx="4156">
                  <c:v>11.960495567804426</c:v>
                </c:pt>
                <c:pt idx="4157">
                  <c:v>11.933164961286971</c:v>
                </c:pt>
                <c:pt idx="4158">
                  <c:v>11.906526809427376</c:v>
                </c:pt>
                <c:pt idx="4159">
                  <c:v>11.880589005679303</c:v>
                </c:pt>
                <c:pt idx="4160">
                  <c:v>11.85535923597927</c:v>
                </c:pt>
                <c:pt idx="4161">
                  <c:v>11.830844976449763</c:v>
                </c:pt>
                <c:pt idx="4162">
                  <c:v>11.807053491192464</c:v>
                </c:pt>
                <c:pt idx="4163">
                  <c:v>11.783991830140549</c:v>
                </c:pt>
                <c:pt idx="4164">
                  <c:v>11.761666826964216</c:v>
                </c:pt>
                <c:pt idx="4165">
                  <c:v>11.740085097041245</c:v>
                </c:pt>
                <c:pt idx="4166">
                  <c:v>11.719253035501824</c:v>
                </c:pt>
                <c:pt idx="4167">
                  <c:v>11.699176815339777</c:v>
                </c:pt>
                <c:pt idx="4168">
                  <c:v>11.67986238557018</c:v>
                </c:pt>
                <c:pt idx="4169">
                  <c:v>11.672040909051264</c:v>
                </c:pt>
                <c:pt idx="4170">
                  <c:v>11.653815425467682</c:v>
                </c:pt>
                <c:pt idx="4171">
                  <c:v>11.636365173835511</c:v>
                </c:pt>
                <c:pt idx="4172">
                  <c:v>11.619695325042638</c:v>
                </c:pt>
                <c:pt idx="4173">
                  <c:v>11.603810818723137</c:v>
                </c:pt>
                <c:pt idx="4174">
                  <c:v>11.588716361797491</c:v>
                </c:pt>
                <c:pt idx="4175">
                  <c:v>11.574416427082248</c:v>
                </c:pt>
                <c:pt idx="4176">
                  <c:v>11.56091525195504</c:v>
                </c:pt>
                <c:pt idx="4177">
                  <c:v>11.548216837104139</c:v>
                </c:pt>
                <c:pt idx="4178">
                  <c:v>11.536324945345386</c:v>
                </c:pt>
                <c:pt idx="4179">
                  <c:v>11.525243100504088</c:v>
                </c:pt>
                <c:pt idx="4180">
                  <c:v>11.514974586368737</c:v>
                </c:pt>
                <c:pt idx="4181">
                  <c:v>11.505522445720729</c:v>
                </c:pt>
                <c:pt idx="4182">
                  <c:v>11.496889479435328</c:v>
                </c:pt>
                <c:pt idx="4183">
                  <c:v>11.489078245644935</c:v>
                </c:pt>
                <c:pt idx="4184">
                  <c:v>11.482091058988352</c:v>
                </c:pt>
                <c:pt idx="4185">
                  <c:v>11.47592998991831</c:v>
                </c:pt>
                <c:pt idx="4186">
                  <c:v>11.470596864093835</c:v>
                </c:pt>
                <c:pt idx="4187">
                  <c:v>11.466093261834519</c:v>
                </c:pt>
                <c:pt idx="4188">
                  <c:v>11.462420517654559</c:v>
                </c:pt>
                <c:pt idx="4189">
                  <c:v>11.45957971986784</c:v>
                </c:pt>
                <c:pt idx="4190">
                  <c:v>11.457571710264226</c:v>
                </c:pt>
                <c:pt idx="4191">
                  <c:v>11.456397083859953</c:v>
                </c:pt>
                <c:pt idx="4192">
                  <c:v>11.456056188722183</c:v>
                </c:pt>
                <c:pt idx="4193">
                  <c:v>11.456549125865576</c:v>
                </c:pt>
                <c:pt idx="4194">
                  <c:v>11.457875749222321</c:v>
                </c:pt>
                <c:pt idx="4195">
                  <c:v>11.460035665685279</c:v>
                </c:pt>
                <c:pt idx="4196">
                  <c:v>11.463028235224225</c:v>
                </c:pt>
                <c:pt idx="4197">
                  <c:v>11.466852571076407</c:v>
                </c:pt>
                <c:pt idx="4198">
                  <c:v>11.471507540008574</c:v>
                </c:pt>
                <c:pt idx="4199">
                  <c:v>11.476991762653594</c:v>
                </c:pt>
                <c:pt idx="4200">
                  <c:v>11.479521222583738</c:v>
                </c:pt>
                <c:pt idx="4201">
                  <c:v>11.486177381151094</c:v>
                </c:pt>
                <c:pt idx="4202">
                  <c:v>11.493658446440984</c:v>
                </c:pt>
                <c:pt idx="4203">
                  <c:v>11.501962201650722</c:v>
                </c:pt>
                <c:pt idx="4204">
                  <c:v>11.511086186200188</c:v>
                </c:pt>
                <c:pt idx="4205">
                  <c:v>11.52102769645392</c:v>
                </c:pt>
                <c:pt idx="4206">
                  <c:v>11.531783786528795</c:v>
                </c:pt>
                <c:pt idx="4207">
                  <c:v>11.543351269164452</c:v>
                </c:pt>
                <c:pt idx="4208">
                  <c:v>11.555726716665049</c:v>
                </c:pt>
                <c:pt idx="4209">
                  <c:v>11.568906461916969</c:v>
                </c:pt>
                <c:pt idx="4210">
                  <c:v>11.582886599478519</c:v>
                </c:pt>
                <c:pt idx="4211">
                  <c:v>11.597662986734825</c:v>
                </c:pt>
                <c:pt idx="4212">
                  <c:v>11.613231245120323</c:v>
                </c:pt>
                <c:pt idx="4213">
                  <c:v>11.62958676142558</c:v>
                </c:pt>
                <c:pt idx="4214">
                  <c:v>11.646724689159988</c:v>
                </c:pt>
                <c:pt idx="4215">
                  <c:v>11.664639949984005</c:v>
                </c:pt>
                <c:pt idx="4216">
                  <c:v>11.68332723521719</c:v>
                </c:pt>
                <c:pt idx="4217">
                  <c:v>11.702781007415476</c:v>
                </c:pt>
                <c:pt idx="4218">
                  <c:v>11.722995502008491</c:v>
                </c:pt>
                <c:pt idx="4219">
                  <c:v>11.743964729003205</c:v>
                </c:pt>
                <c:pt idx="4220">
                  <c:v>11.765682474762773</c:v>
                </c:pt>
                <c:pt idx="4221">
                  <c:v>11.788142303852595</c:v>
                </c:pt>
                <c:pt idx="4222">
                  <c:v>11.811337560943082</c:v>
                </c:pt>
                <c:pt idx="4223">
                  <c:v>11.835261372774058</c:v>
                </c:pt>
                <c:pt idx="4224">
                  <c:v>11.859906650206174</c:v>
                </c:pt>
                <c:pt idx="4225">
                  <c:v>11.885266090317275</c:v>
                </c:pt>
                <c:pt idx="4226">
                  <c:v>11.911332178547234</c:v>
                </c:pt>
                <c:pt idx="4227">
                  <c:v>11.938097190956842</c:v>
                </c:pt>
                <c:pt idx="4228">
                  <c:v>12.034708071020944</c:v>
                </c:pt>
                <c:pt idx="4229">
                  <c:v>12.064462359424382</c:v>
                </c:pt>
                <c:pt idx="4230">
                  <c:v>12.094870196236556</c:v>
                </c:pt>
                <c:pt idx="4231">
                  <c:v>12.12592257094631</c:v>
                </c:pt>
                <c:pt idx="4232">
                  <c:v>12.157610282071213</c:v>
                </c:pt>
                <c:pt idx="4233">
                  <c:v>12.189923939858581</c:v>
                </c:pt>
                <c:pt idx="4234">
                  <c:v>12.222853969077736</c:v>
                </c:pt>
                <c:pt idx="4235">
                  <c:v>12.256390611843381</c:v>
                </c:pt>
                <c:pt idx="4236">
                  <c:v>12.290523930531565</c:v>
                </c:pt>
                <c:pt idx="4237">
                  <c:v>12.325243810699792</c:v>
                </c:pt>
                <c:pt idx="4238">
                  <c:v>12.360539964094491</c:v>
                </c:pt>
                <c:pt idx="4239">
                  <c:v>12.396401931707295</c:v>
                </c:pt>
                <c:pt idx="4240">
                  <c:v>12.432819086867118</c:v>
                </c:pt>
                <c:pt idx="4241">
                  <c:v>12.469780638377241</c:v>
                </c:pt>
                <c:pt idx="4242">
                  <c:v>12.507275633740065</c:v>
                </c:pt>
                <c:pt idx="4243">
                  <c:v>12.545292962371336</c:v>
                </c:pt>
                <c:pt idx="4244">
                  <c:v>12.583821358924132</c:v>
                </c:pt>
                <c:pt idx="4245">
                  <c:v>12.6228494065949</c:v>
                </c:pt>
                <c:pt idx="4246">
                  <c:v>12.662365540534868</c:v>
                </c:pt>
                <c:pt idx="4247">
                  <c:v>12.702358051264973</c:v>
                </c:pt>
                <c:pt idx="4248">
                  <c:v>12.742815088137027</c:v>
                </c:pt>
                <c:pt idx="4249">
                  <c:v>12.783724662853519</c:v>
                </c:pt>
                <c:pt idx="4250">
                  <c:v>12.825074653028816</c:v>
                </c:pt>
                <c:pt idx="4251">
                  <c:v>12.866852805772856</c:v>
                </c:pt>
                <c:pt idx="4252">
                  <c:v>12.909046741308511</c:v>
                </c:pt>
                <c:pt idx="4253">
                  <c:v>12.951643956670976</c:v>
                </c:pt>
                <c:pt idx="4254">
                  <c:v>12.994631829377015</c:v>
                </c:pt>
                <c:pt idx="4255">
                  <c:v>13.037997621201274</c:v>
                </c:pt>
                <c:pt idx="4256">
                  <c:v>13.081728481914563</c:v>
                </c:pt>
                <c:pt idx="4257">
                  <c:v>13.125811453123626</c:v>
                </c:pt>
                <c:pt idx="4258">
                  <c:v>13.170233472097419</c:v>
                </c:pt>
                <c:pt idx="4259">
                  <c:v>13.188839586677354</c:v>
                </c:pt>
                <c:pt idx="4260">
                  <c:v>13.233719367367888</c:v>
                </c:pt>
                <c:pt idx="4261">
                  <c:v>13.278906220379399</c:v>
                </c:pt>
                <c:pt idx="4262">
                  <c:v>13.32438675586258</c:v>
                </c:pt>
                <c:pt idx="4263">
                  <c:v>13.370147496962826</c:v>
                </c:pt>
                <c:pt idx="4264">
                  <c:v>13.416174883775284</c:v>
                </c:pt>
                <c:pt idx="4265">
                  <c:v>13.462455277396709</c:v>
                </c:pt>
                <c:pt idx="4266">
                  <c:v>13.508974963952589</c:v>
                </c:pt>
                <c:pt idx="4267">
                  <c:v>13.55572015865094</c:v>
                </c:pt>
                <c:pt idx="4268">
                  <c:v>13.602677009876757</c:v>
                </c:pt>
                <c:pt idx="4269">
                  <c:v>13.649831603306538</c:v>
                </c:pt>
                <c:pt idx="4270">
                  <c:v>13.697169966021582</c:v>
                </c:pt>
                <c:pt idx="4271">
                  <c:v>13.74467807063337</c:v>
                </c:pt>
                <c:pt idx="4272">
                  <c:v>13.79234183947019</c:v>
                </c:pt>
                <c:pt idx="4273">
                  <c:v>13.840147148733728</c:v>
                </c:pt>
                <c:pt idx="4274">
                  <c:v>13.888079832674094</c:v>
                </c:pt>
                <c:pt idx="4275">
                  <c:v>13.936125687797482</c:v>
                </c:pt>
                <c:pt idx="4276">
                  <c:v>13.984270477085163</c:v>
                </c:pt>
                <c:pt idx="4277">
                  <c:v>14.032499934202125</c:v>
                </c:pt>
                <c:pt idx="4278">
                  <c:v>14.080799767714261</c:v>
                </c:pt>
                <c:pt idx="4279">
                  <c:v>14.129155665333393</c:v>
                </c:pt>
                <c:pt idx="4280">
                  <c:v>14.177553298173668</c:v>
                </c:pt>
                <c:pt idx="4281">
                  <c:v>14.225978324961744</c:v>
                </c:pt>
                <c:pt idx="4282">
                  <c:v>14.274416396322197</c:v>
                </c:pt>
                <c:pt idx="4283">
                  <c:v>14.322853159009107</c:v>
                </c:pt>
                <c:pt idx="4284">
                  <c:v>14.37127426017457</c:v>
                </c:pt>
                <c:pt idx="4285">
                  <c:v>14.419665351580832</c:v>
                </c:pt>
                <c:pt idx="4286">
                  <c:v>14.468012093913384</c:v>
                </c:pt>
                <c:pt idx="4287">
                  <c:v>14.516300160994161</c:v>
                </c:pt>
                <c:pt idx="4288">
                  <c:v>14.564515244016546</c:v>
                </c:pt>
                <c:pt idx="4289">
                  <c:v>14.632667161972453</c:v>
                </c:pt>
                <c:pt idx="4290">
                  <c:v>14.680646933957551</c:v>
                </c:pt>
                <c:pt idx="4291">
                  <c:v>14.728505022398693</c:v>
                </c:pt>
                <c:pt idx="4292">
                  <c:v>14.776227245906334</c:v>
                </c:pt>
                <c:pt idx="4293">
                  <c:v>14.823799463350698</c:v>
                </c:pt>
                <c:pt idx="4294">
                  <c:v>14.871207578062116</c:v>
                </c:pt>
                <c:pt idx="4295">
                  <c:v>14.91843754199803</c:v>
                </c:pt>
                <c:pt idx="4296">
                  <c:v>14.965475359890839</c:v>
                </c:pt>
                <c:pt idx="4297">
                  <c:v>15.012307093429882</c:v>
                </c:pt>
                <c:pt idx="4298">
                  <c:v>15.058918865351906</c:v>
                </c:pt>
                <c:pt idx="4299">
                  <c:v>15.105296863592772</c:v>
                </c:pt>
                <c:pt idx="4300">
                  <c:v>15.151427345340883</c:v>
                </c:pt>
                <c:pt idx="4301">
                  <c:v>15.197296641143836</c:v>
                </c:pt>
                <c:pt idx="4302">
                  <c:v>15.242891158944147</c:v>
                </c:pt>
                <c:pt idx="4303">
                  <c:v>15.288197388097318</c:v>
                </c:pt>
                <c:pt idx="4304">
                  <c:v>15.333201903385124</c:v>
                </c:pt>
                <c:pt idx="4305">
                  <c:v>15.37789136900321</c:v>
                </c:pt>
                <c:pt idx="4306">
                  <c:v>15.422252542503108</c:v>
                </c:pt>
                <c:pt idx="4307">
                  <c:v>15.466272278702345</c:v>
                </c:pt>
                <c:pt idx="4308">
                  <c:v>15.50993753361236</c:v>
                </c:pt>
                <c:pt idx="4309">
                  <c:v>15.55323536827108</c:v>
                </c:pt>
                <c:pt idx="4310">
                  <c:v>15.596152952591138</c:v>
                </c:pt>
                <c:pt idx="4311">
                  <c:v>15.638677569170655</c:v>
                </c:pt>
                <c:pt idx="4312">
                  <c:v>15.680796617047985</c:v>
                </c:pt>
                <c:pt idx="4313">
                  <c:v>15.722497615444624</c:v>
                </c:pt>
                <c:pt idx="4314">
                  <c:v>15.763768207450291</c:v>
                </c:pt>
                <c:pt idx="4315">
                  <c:v>15.804596163693592</c:v>
                </c:pt>
                <c:pt idx="4316">
                  <c:v>15.844969385978578</c:v>
                </c:pt>
                <c:pt idx="4317">
                  <c:v>15.88487591083963</c:v>
                </c:pt>
                <c:pt idx="4318">
                  <c:v>15.924303913116471</c:v>
                </c:pt>
                <c:pt idx="4319">
                  <c:v>15.963241709445189</c:v>
                </c:pt>
                <c:pt idx="4320">
                  <c:v>15.979318364091551</c:v>
                </c:pt>
                <c:pt idx="4321">
                  <c:v>16.017541986218824</c:v>
                </c:pt>
                <c:pt idx="4322">
                  <c:v>16.055247773940479</c:v>
                </c:pt>
                <c:pt idx="4323">
                  <c:v>16.092424554213952</c:v>
                </c:pt>
                <c:pt idx="4324">
                  <c:v>16.129061310764762</c:v>
                </c:pt>
                <c:pt idx="4325">
                  <c:v>16.165147187323516</c:v>
                </c:pt>
                <c:pt idx="4326">
                  <c:v>16.200671490870096</c:v>
                </c:pt>
                <c:pt idx="4327">
                  <c:v>16.235623694790345</c:v>
                </c:pt>
                <c:pt idx="4328">
                  <c:v>16.269993441988127</c:v>
                </c:pt>
                <c:pt idx="4329">
                  <c:v>16.303770547962049</c:v>
                </c:pt>
                <c:pt idx="4330">
                  <c:v>16.336945003830309</c:v>
                </c:pt>
                <c:pt idx="4331">
                  <c:v>16.369506979289071</c:v>
                </c:pt>
                <c:pt idx="4332">
                  <c:v>16.401446825515386</c:v>
                </c:pt>
                <c:pt idx="4333">
                  <c:v>16.432755078046974</c:v>
                </c:pt>
                <c:pt idx="4334">
                  <c:v>16.463422459576122</c:v>
                </c:pt>
                <c:pt idx="4335">
                  <c:v>16.493439882692496</c:v>
                </c:pt>
                <c:pt idx="4336">
                  <c:v>16.52279845258272</c:v>
                </c:pt>
                <c:pt idx="4337">
                  <c:v>16.551489469672138</c:v>
                </c:pt>
                <c:pt idx="4338">
                  <c:v>16.579504432196103</c:v>
                </c:pt>
                <c:pt idx="4339">
                  <c:v>16.606835038713545</c:v>
                </c:pt>
                <c:pt idx="4340">
                  <c:v>16.633473190573127</c:v>
                </c:pt>
                <c:pt idx="4341">
                  <c:v>16.659410994318485</c:v>
                </c:pt>
                <c:pt idx="4342">
                  <c:v>16.684640764021207</c:v>
                </c:pt>
                <c:pt idx="4343">
                  <c:v>16.7091550235507</c:v>
                </c:pt>
                <c:pt idx="4344">
                  <c:v>16.732946508805508</c:v>
                </c:pt>
                <c:pt idx="4345">
                  <c:v>16.756008169857488</c:v>
                </c:pt>
                <c:pt idx="4346">
                  <c:v>16.778333173036206</c:v>
                </c:pt>
                <c:pt idx="4347">
                  <c:v>16.799914902959159</c:v>
                </c:pt>
                <c:pt idx="4348">
                  <c:v>16.820746964496408</c:v>
                </c:pt>
                <c:pt idx="4349">
                  <c:v>16.8408231846606</c:v>
                </c:pt>
                <c:pt idx="4350">
                  <c:v>16.867959090949093</c:v>
                </c:pt>
                <c:pt idx="4351">
                  <c:v>16.886184574530773</c:v>
                </c:pt>
                <c:pt idx="4352">
                  <c:v>16.903634826163014</c:v>
                </c:pt>
                <c:pt idx="4353">
                  <c:v>16.920304674957674</c:v>
                </c:pt>
                <c:pt idx="4354">
                  <c:v>16.936189181277161</c:v>
                </c:pt>
                <c:pt idx="4355">
                  <c:v>16.951283638201236</c:v>
                </c:pt>
                <c:pt idx="4356">
                  <c:v>16.965583572918018</c:v>
                </c:pt>
                <c:pt idx="4357">
                  <c:v>16.97908474804521</c:v>
                </c:pt>
                <c:pt idx="4358">
                  <c:v>16.991783162896098</c:v>
                </c:pt>
                <c:pt idx="4359">
                  <c:v>17.00367505465362</c:v>
                </c:pt>
                <c:pt idx="4360">
                  <c:v>17.014756899496117</c:v>
                </c:pt>
                <c:pt idx="4361">
                  <c:v>17.02502541363145</c:v>
                </c:pt>
                <c:pt idx="4362">
                  <c:v>17.034477554278489</c:v>
                </c:pt>
                <c:pt idx="4363">
                  <c:v>17.043110520564831</c:v>
                </c:pt>
                <c:pt idx="4364">
                  <c:v>17.050921754355208</c:v>
                </c:pt>
                <c:pt idx="4365">
                  <c:v>17.057908941011771</c:v>
                </c:pt>
                <c:pt idx="4366">
                  <c:v>17.064070010081799</c:v>
                </c:pt>
                <c:pt idx="4367">
                  <c:v>17.069403135906256</c:v>
                </c:pt>
                <c:pt idx="4368">
                  <c:v>17.073906738165558</c:v>
                </c:pt>
                <c:pt idx="4369">
                  <c:v>17.077579482345502</c:v>
                </c:pt>
                <c:pt idx="4370">
                  <c:v>17.080420280132206</c:v>
                </c:pt>
                <c:pt idx="4371">
                  <c:v>17.082428289735805</c:v>
                </c:pt>
                <c:pt idx="4372">
                  <c:v>17.083602916140062</c:v>
                </c:pt>
                <c:pt idx="4373">
                  <c:v>17.083943811277813</c:v>
                </c:pt>
                <c:pt idx="4374">
                  <c:v>17.083450874134407</c:v>
                </c:pt>
                <c:pt idx="4375">
                  <c:v>17.082124250777646</c:v>
                </c:pt>
                <c:pt idx="4376">
                  <c:v>17.079964334314944</c:v>
                </c:pt>
                <c:pt idx="4377">
                  <c:v>17.07697176477571</c:v>
                </c:pt>
                <c:pt idx="4378">
                  <c:v>17.073147428923512</c:v>
                </c:pt>
                <c:pt idx="4379">
                  <c:v>17.068492459991329</c:v>
                </c:pt>
                <c:pt idx="4380">
                  <c:v>17.063008237346292</c:v>
                </c:pt>
                <c:pt idx="4381">
                  <c:v>17.060478777416801</c:v>
                </c:pt>
                <c:pt idx="4382">
                  <c:v>17.05382261884877</c:v>
                </c:pt>
                <c:pt idx="4383">
                  <c:v>17.046341553558864</c:v>
                </c:pt>
                <c:pt idx="4384">
                  <c:v>17.038037798349109</c:v>
                </c:pt>
                <c:pt idx="4385">
                  <c:v>17.028913813800635</c:v>
                </c:pt>
                <c:pt idx="4386">
                  <c:v>17.01897230354588</c:v>
                </c:pt>
                <c:pt idx="4387">
                  <c:v>17.008216213470991</c:v>
                </c:pt>
                <c:pt idx="4388">
                  <c:v>16.996648730836583</c:v>
                </c:pt>
                <c:pt idx="4389">
                  <c:v>16.984273283334705</c:v>
                </c:pt>
                <c:pt idx="4390">
                  <c:v>16.971093538082769</c:v>
                </c:pt>
                <c:pt idx="4391">
                  <c:v>16.957113400521205</c:v>
                </c:pt>
                <c:pt idx="4392">
                  <c:v>16.942337013266485</c:v>
                </c:pt>
                <c:pt idx="4393">
                  <c:v>16.926768754879369</c:v>
                </c:pt>
                <c:pt idx="4394">
                  <c:v>16.910413238574098</c:v>
                </c:pt>
                <c:pt idx="4395">
                  <c:v>16.893275310839673</c:v>
                </c:pt>
                <c:pt idx="4396">
                  <c:v>16.875360050015644</c:v>
                </c:pt>
                <c:pt idx="4397">
                  <c:v>16.856672764782441</c:v>
                </c:pt>
                <c:pt idx="4398">
                  <c:v>16.837218992584141</c:v>
                </c:pt>
                <c:pt idx="4399">
                  <c:v>16.817004497991114</c:v>
                </c:pt>
                <c:pt idx="4400">
                  <c:v>16.796035270996384</c:v>
                </c:pt>
                <c:pt idx="4401">
                  <c:v>16.774317525236803</c:v>
                </c:pt>
                <c:pt idx="4402">
                  <c:v>16.751857696146963</c:v>
                </c:pt>
                <c:pt idx="4403">
                  <c:v>16.728662439056464</c:v>
                </c:pt>
                <c:pt idx="4404">
                  <c:v>16.704738627225474</c:v>
                </c:pt>
                <c:pt idx="4405">
                  <c:v>16.680093349793346</c:v>
                </c:pt>
                <c:pt idx="4406">
                  <c:v>16.65473390968495</c:v>
                </c:pt>
                <c:pt idx="4407">
                  <c:v>16.628667821452257</c:v>
                </c:pt>
                <c:pt idx="4408">
                  <c:v>16.601902809042638</c:v>
                </c:pt>
                <c:pt idx="4409">
                  <c:v>16.574446803504177</c:v>
                </c:pt>
                <c:pt idx="4410">
                  <c:v>16.546307940640865</c:v>
                </c:pt>
                <c:pt idx="4411">
                  <c:v>16.517494558610991</c:v>
                </c:pt>
                <c:pt idx="4412">
                  <c:v>16.50529192897849</c:v>
                </c:pt>
                <c:pt idx="4413">
                  <c:v>16.475537640575041</c:v>
                </c:pt>
                <c:pt idx="4414">
                  <c:v>16.4451298037661</c:v>
                </c:pt>
                <c:pt idx="4415">
                  <c:v>16.414077429053087</c:v>
                </c:pt>
                <c:pt idx="4416">
                  <c:v>16.382389717928174</c:v>
                </c:pt>
                <c:pt idx="4417">
                  <c:v>16.350076060140793</c:v>
                </c:pt>
                <c:pt idx="4418">
                  <c:v>16.317146030921624</c:v>
                </c:pt>
                <c:pt idx="4419">
                  <c:v>16.28360938815597</c:v>
                </c:pt>
                <c:pt idx="4420">
                  <c:v>16.249476069467775</c:v>
                </c:pt>
                <c:pt idx="4421">
                  <c:v>16.214756189303234</c:v>
                </c:pt>
                <c:pt idx="4422">
                  <c:v>16.179460035904825</c:v>
                </c:pt>
                <c:pt idx="4423">
                  <c:v>16.143598068292011</c:v>
                </c:pt>
                <c:pt idx="4424">
                  <c:v>16.107180913136055</c:v>
                </c:pt>
                <c:pt idx="4425">
                  <c:v>16.070219361622044</c:v>
                </c:pt>
                <c:pt idx="4426">
                  <c:v>16.03272436625921</c:v>
                </c:pt>
                <c:pt idx="4427">
                  <c:v>15.994707037627927</c:v>
                </c:pt>
                <c:pt idx="4428">
                  <c:v>15.956178641079221</c:v>
                </c:pt>
                <c:pt idx="4429">
                  <c:v>15.917150593404346</c:v>
                </c:pt>
                <c:pt idx="4430">
                  <c:v>15.877634459464367</c:v>
                </c:pt>
                <c:pt idx="4431">
                  <c:v>15.837641948734253</c:v>
                </c:pt>
                <c:pt idx="4432">
                  <c:v>15.797184911866491</c:v>
                </c:pt>
                <c:pt idx="4433">
                  <c:v>15.756275337145691</c:v>
                </c:pt>
                <c:pt idx="4434">
                  <c:v>15.714925346970386</c:v>
                </c:pt>
                <c:pt idx="4435">
                  <c:v>15.673147194230774</c:v>
                </c:pt>
                <c:pt idx="4436">
                  <c:v>15.630953258690674</c:v>
                </c:pt>
                <c:pt idx="4437">
                  <c:v>15.588356043328201</c:v>
                </c:pt>
                <c:pt idx="4438">
                  <c:v>15.545368170622154</c:v>
                </c:pt>
                <c:pt idx="4439">
                  <c:v>15.502002378797888</c:v>
                </c:pt>
                <c:pt idx="4440">
                  <c:v>15.458271518084594</c:v>
                </c:pt>
                <c:pt idx="4441">
                  <c:v>15.414188546875524</c:v>
                </c:pt>
                <c:pt idx="4442">
                  <c:v>15.351160413326513</c:v>
                </c:pt>
                <c:pt idx="4443">
                  <c:v>15.306280632631248</c:v>
                </c:pt>
                <c:pt idx="4444">
                  <c:v>15.261093779619731</c:v>
                </c:pt>
                <c:pt idx="4445">
                  <c:v>15.215613244136545</c:v>
                </c:pt>
                <c:pt idx="4446">
                  <c:v>15.169852503036292</c:v>
                </c:pt>
                <c:pt idx="4447">
                  <c:v>15.123825116223831</c:v>
                </c:pt>
                <c:pt idx="4448">
                  <c:v>15.077544722602401</c:v>
                </c:pt>
                <c:pt idx="4449">
                  <c:v>15.031025036051444</c:v>
                </c:pt>
                <c:pt idx="4450">
                  <c:v>14.98427984134816</c:v>
                </c:pt>
                <c:pt idx="4451">
                  <c:v>14.93732299012234</c:v>
                </c:pt>
                <c:pt idx="4452">
                  <c:v>14.890168396692555</c:v>
                </c:pt>
                <c:pt idx="4453">
                  <c:v>14.842830033977506</c:v>
                </c:pt>
                <c:pt idx="4454">
                  <c:v>14.795321929365716</c:v>
                </c:pt>
                <c:pt idx="4455">
                  <c:v>14.747658160528893</c:v>
                </c:pt>
                <c:pt idx="4456">
                  <c:v>14.699852851265353</c:v>
                </c:pt>
                <c:pt idx="4457">
                  <c:v>14.651920167324985</c:v>
                </c:pt>
                <c:pt idx="4458">
                  <c:v>14.603874312201595</c:v>
                </c:pt>
                <c:pt idx="4459">
                  <c:v>14.555729522913913</c:v>
                </c:pt>
                <c:pt idx="4460">
                  <c:v>14.507500065796949</c:v>
                </c:pt>
                <c:pt idx="4461">
                  <c:v>14.459200232284811</c:v>
                </c:pt>
                <c:pt idx="4462">
                  <c:v>14.410844334665677</c:v>
                </c:pt>
                <c:pt idx="4463">
                  <c:v>14.362446701830518</c:v>
                </c:pt>
                <c:pt idx="4464">
                  <c:v>14.314021675037326</c:v>
                </c:pt>
                <c:pt idx="4465">
                  <c:v>14.265583603676872</c:v>
                </c:pt>
                <c:pt idx="4466">
                  <c:v>14.217146840989964</c:v>
                </c:pt>
                <c:pt idx="4467">
                  <c:v>14.168725739829616</c:v>
                </c:pt>
                <c:pt idx="4468">
                  <c:v>14.120334648418238</c:v>
                </c:pt>
                <c:pt idx="4469">
                  <c:v>14.071987906085688</c:v>
                </c:pt>
                <c:pt idx="4470">
                  <c:v>14.02369983901001</c:v>
                </c:pt>
                <c:pt idx="4471">
                  <c:v>13.97548475598253</c:v>
                </c:pt>
                <c:pt idx="4472">
                  <c:v>13.927356944183101</c:v>
                </c:pt>
                <c:pt idx="4473">
                  <c:v>13.907332838026624</c:v>
                </c:pt>
                <c:pt idx="4474">
                  <c:v>13.859353066041528</c:v>
                </c:pt>
                <c:pt idx="4475">
                  <c:v>13.81149497760039</c:v>
                </c:pt>
                <c:pt idx="4476">
                  <c:v>13.763772754092752</c:v>
                </c:pt>
                <c:pt idx="4477">
                  <c:v>13.71620053664839</c:v>
                </c:pt>
                <c:pt idx="4478">
                  <c:v>13.668792421936976</c:v>
                </c:pt>
                <c:pt idx="4479">
                  <c:v>13.621562458006046</c:v>
                </c:pt>
                <c:pt idx="4480">
                  <c:v>13.57452464010826</c:v>
                </c:pt>
                <c:pt idx="4481">
                  <c:v>13.52769290656922</c:v>
                </c:pt>
                <c:pt idx="4482">
                  <c:v>13.481081134647201</c:v>
                </c:pt>
                <c:pt idx="4483">
                  <c:v>13.434703136406339</c:v>
                </c:pt>
                <c:pt idx="4484">
                  <c:v>13.388572654658233</c:v>
                </c:pt>
                <c:pt idx="4485">
                  <c:v>13.342703358855285</c:v>
                </c:pt>
                <c:pt idx="4486">
                  <c:v>13.29710884105498</c:v>
                </c:pt>
                <c:pt idx="4487">
                  <c:v>13.251802611901814</c:v>
                </c:pt>
                <c:pt idx="4488">
                  <c:v>13.206798096614015</c:v>
                </c:pt>
                <c:pt idx="4489">
                  <c:v>13.162108630995935</c:v>
                </c:pt>
                <c:pt idx="4490">
                  <c:v>13.117747457496042</c:v>
                </c:pt>
                <c:pt idx="4491">
                  <c:v>13.073727721296814</c:v>
                </c:pt>
                <c:pt idx="4492">
                  <c:v>13.030062466386804</c:v>
                </c:pt>
                <c:pt idx="4493">
                  <c:v>12.986764631732646</c:v>
                </c:pt>
                <c:pt idx="4494">
                  <c:v>12.943847047408042</c:v>
                </c:pt>
                <c:pt idx="4495">
                  <c:v>12.901322430828532</c:v>
                </c:pt>
                <c:pt idx="4496">
                  <c:v>12.859203382951209</c:v>
                </c:pt>
                <c:pt idx="4497">
                  <c:v>12.817502384554579</c:v>
                </c:pt>
                <c:pt idx="4498">
                  <c:v>12.77623179254892</c:v>
                </c:pt>
                <c:pt idx="4499">
                  <c:v>12.735403836305629</c:v>
                </c:pt>
                <c:pt idx="4500">
                  <c:v>12.695030614024892</c:v>
                </c:pt>
                <c:pt idx="4501">
                  <c:v>12.655124089159607</c:v>
                </c:pt>
                <c:pt idx="4502">
                  <c:v>12.615696086882776</c:v>
                </c:pt>
                <c:pt idx="4503">
                  <c:v>12.560681635907709</c:v>
                </c:pt>
                <c:pt idx="4504">
                  <c:v>12.522458013780446</c:v>
                </c:pt>
                <c:pt idx="4505">
                  <c:v>12.484752226058802</c:v>
                </c:pt>
                <c:pt idx="4506">
                  <c:v>12.44757544578534</c:v>
                </c:pt>
                <c:pt idx="4507">
                  <c:v>12.410938689238382</c:v>
                </c:pt>
                <c:pt idx="4508">
                  <c:v>12.374852812675796</c:v>
                </c:pt>
                <c:pt idx="4509">
                  <c:v>12.339328509129228</c:v>
                </c:pt>
                <c:pt idx="4510">
                  <c:v>12.304376305212653</c:v>
                </c:pt>
                <c:pt idx="4511">
                  <c:v>12.270006558014819</c:v>
                </c:pt>
                <c:pt idx="4512">
                  <c:v>12.236229452037307</c:v>
                </c:pt>
                <c:pt idx="4513">
                  <c:v>12.203054996169062</c:v>
                </c:pt>
                <c:pt idx="4514">
                  <c:v>12.170493020713717</c:v>
                </c:pt>
                <c:pt idx="4515">
                  <c:v>12.138553174484006</c:v>
                </c:pt>
                <c:pt idx="4516">
                  <c:v>12.107244921952432</c:v>
                </c:pt>
                <c:pt idx="4517">
                  <c:v>12.076577540423294</c:v>
                </c:pt>
                <c:pt idx="4518">
                  <c:v>12.046560117310072</c:v>
                </c:pt>
                <c:pt idx="4519">
                  <c:v>12.017201547416722</c:v>
                </c:pt>
                <c:pt idx="4520">
                  <c:v>11.988510530327318</c:v>
                </c:pt>
                <c:pt idx="4521">
                  <c:v>11.960495567806289</c:v>
                </c:pt>
                <c:pt idx="4522">
                  <c:v>11.933164961285936</c:v>
                </c:pt>
                <c:pt idx="4523">
                  <c:v>11.906526809426367</c:v>
                </c:pt>
                <c:pt idx="4524">
                  <c:v>11.880589005681024</c:v>
                </c:pt>
                <c:pt idx="4525">
                  <c:v>11.855359235978316</c:v>
                </c:pt>
                <c:pt idx="4526">
                  <c:v>11.830844976448835</c:v>
                </c:pt>
                <c:pt idx="4527">
                  <c:v>11.807053491194042</c:v>
                </c:pt>
                <c:pt idx="4528">
                  <c:v>11.783991830142076</c:v>
                </c:pt>
                <c:pt idx="4529">
                  <c:v>11.761666826963374</c:v>
                </c:pt>
                <c:pt idx="4530">
                  <c:v>11.740085097040431</c:v>
                </c:pt>
                <c:pt idx="4531">
                  <c:v>11.719253035503201</c:v>
                </c:pt>
                <c:pt idx="4532">
                  <c:v>11.699176815339023</c:v>
                </c:pt>
                <c:pt idx="4533">
                  <c:v>11.679862385569454</c:v>
                </c:pt>
                <c:pt idx="4534">
                  <c:v>11.672040909050549</c:v>
                </c:pt>
                <c:pt idx="4535">
                  <c:v>11.653815425468883</c:v>
                </c:pt>
                <c:pt idx="4536">
                  <c:v>11.63636517383666</c:v>
                </c:pt>
                <c:pt idx="4537">
                  <c:v>11.619695325042013</c:v>
                </c:pt>
                <c:pt idx="4538">
                  <c:v>11.603810818722541</c:v>
                </c:pt>
                <c:pt idx="4539">
                  <c:v>11.588716361798483</c:v>
                </c:pt>
                <c:pt idx="4540">
                  <c:v>11.574416427081715</c:v>
                </c:pt>
                <c:pt idx="4541">
                  <c:v>11.560915251954537</c:v>
                </c:pt>
                <c:pt idx="4542">
                  <c:v>11.548216837103666</c:v>
                </c:pt>
                <c:pt idx="4543">
                  <c:v>11.536324945346159</c:v>
                </c:pt>
                <c:pt idx="4544">
                  <c:v>11.525243100503678</c:v>
                </c:pt>
                <c:pt idx="4545">
                  <c:v>11.514974586368359</c:v>
                </c:pt>
                <c:pt idx="4546">
                  <c:v>11.505522445721336</c:v>
                </c:pt>
                <c:pt idx="4547">
                  <c:v>11.496889479435012</c:v>
                </c:pt>
                <c:pt idx="4548">
                  <c:v>11.489078245644651</c:v>
                </c:pt>
                <c:pt idx="4549">
                  <c:v>11.4820910589881</c:v>
                </c:pt>
                <c:pt idx="4550">
                  <c:v>11.475929989918695</c:v>
                </c:pt>
                <c:pt idx="4551">
                  <c:v>11.470596864093647</c:v>
                </c:pt>
                <c:pt idx="4552">
                  <c:v>11.466093261834361</c:v>
                </c:pt>
                <c:pt idx="4553">
                  <c:v>11.462420517654433</c:v>
                </c:pt>
                <c:pt idx="4554">
                  <c:v>11.459579719868003</c:v>
                </c:pt>
                <c:pt idx="4555">
                  <c:v>11.457571710264165</c:v>
                </c:pt>
                <c:pt idx="4556">
                  <c:v>11.456397083859923</c:v>
                </c:pt>
                <c:pt idx="4557">
                  <c:v>11.456056188722178</c:v>
                </c:pt>
                <c:pt idx="4558">
                  <c:v>11.45654912586561</c:v>
                </c:pt>
                <c:pt idx="4559">
                  <c:v>11.457875749222389</c:v>
                </c:pt>
                <c:pt idx="4560">
                  <c:v>11.460035665685105</c:v>
                </c:pt>
                <c:pt idx="4561">
                  <c:v>11.463028235223996</c:v>
                </c:pt>
                <c:pt idx="4562">
                  <c:v>11.466852571076569</c:v>
                </c:pt>
                <c:pt idx="4563">
                  <c:v>11.471507540008769</c:v>
                </c:pt>
                <c:pt idx="4564">
                  <c:v>11.476991762653196</c:v>
                </c:pt>
                <c:pt idx="4565">
                  <c:v>11.479521222583317</c:v>
                </c:pt>
                <c:pt idx="4566">
                  <c:v>11.486177381150618</c:v>
                </c:pt>
                <c:pt idx="4567">
                  <c:v>11.493658446441286</c:v>
                </c:pt>
                <c:pt idx="4568">
                  <c:v>11.501962201651057</c:v>
                </c:pt>
                <c:pt idx="4569">
                  <c:v>11.511086186199547</c:v>
                </c:pt>
                <c:pt idx="4570">
                  <c:v>11.521027696454317</c:v>
                </c:pt>
                <c:pt idx="4571">
                  <c:v>11.531783786529223</c:v>
                </c:pt>
                <c:pt idx="4572">
                  <c:v>11.543351269163647</c:v>
                </c:pt>
                <c:pt idx="4573">
                  <c:v>11.555726716664189</c:v>
                </c:pt>
                <c:pt idx="4574">
                  <c:v>11.568906461917489</c:v>
                </c:pt>
                <c:pt idx="4575">
                  <c:v>11.582886599479071</c:v>
                </c:pt>
                <c:pt idx="4576">
                  <c:v>11.597662986733804</c:v>
                </c:pt>
                <c:pt idx="4577">
                  <c:v>11.613231245120936</c:v>
                </c:pt>
                <c:pt idx="4578">
                  <c:v>11.629586761426223</c:v>
                </c:pt>
                <c:pt idx="4579">
                  <c:v>11.646724689160662</c:v>
                </c:pt>
                <c:pt idx="4580">
                  <c:v>11.664639949982774</c:v>
                </c:pt>
                <c:pt idx="4581">
                  <c:v>11.683327235217922</c:v>
                </c:pt>
                <c:pt idx="4582">
                  <c:v>11.702781007416238</c:v>
                </c:pt>
                <c:pt idx="4583">
                  <c:v>11.722995502007105</c:v>
                </c:pt>
                <c:pt idx="4584">
                  <c:v>11.743964729001769</c:v>
                </c:pt>
                <c:pt idx="4585">
                  <c:v>11.765682474763622</c:v>
                </c:pt>
                <c:pt idx="4586">
                  <c:v>11.788142303853473</c:v>
                </c:pt>
                <c:pt idx="4587">
                  <c:v>11.811337560941496</c:v>
                </c:pt>
                <c:pt idx="4588">
                  <c:v>11.83526137277499</c:v>
                </c:pt>
                <c:pt idx="4589">
                  <c:v>11.859906650207133</c:v>
                </c:pt>
                <c:pt idx="4590">
                  <c:v>11.885266090315543</c:v>
                </c:pt>
                <c:pt idx="4591">
                  <c:v>11.911332178545456</c:v>
                </c:pt>
                <c:pt idx="4592">
                  <c:v>11.938097190957883</c:v>
                </c:pt>
                <c:pt idx="4593">
                  <c:v>12.034708071022072</c:v>
                </c:pt>
                <c:pt idx="4594">
                  <c:v>12.064462359425537</c:v>
                </c:pt>
                <c:pt idx="4595">
                  <c:v>12.094870196234488</c:v>
                </c:pt>
                <c:pt idx="4596">
                  <c:v>12.1259225709442</c:v>
                </c:pt>
                <c:pt idx="4597">
                  <c:v>12.15761028207244</c:v>
                </c:pt>
                <c:pt idx="4598">
                  <c:v>12.189923939859831</c:v>
                </c:pt>
                <c:pt idx="4599">
                  <c:v>12.222853969075501</c:v>
                </c:pt>
                <c:pt idx="4600">
                  <c:v>12.256390611844679</c:v>
                </c:pt>
                <c:pt idx="4601">
                  <c:v>12.290523930532887</c:v>
                </c:pt>
                <c:pt idx="4602">
                  <c:v>12.325243810697437</c:v>
                </c:pt>
                <c:pt idx="4603">
                  <c:v>12.360539964095857</c:v>
                </c:pt>
                <c:pt idx="4604">
                  <c:v>12.396401931708683</c:v>
                </c:pt>
                <c:pt idx="4605">
                  <c:v>12.432819086864649</c:v>
                </c:pt>
                <c:pt idx="4606">
                  <c:v>12.469780638374734</c:v>
                </c:pt>
                <c:pt idx="4607">
                  <c:v>12.507275633741514</c:v>
                </c:pt>
                <c:pt idx="4608">
                  <c:v>12.545292962372805</c:v>
                </c:pt>
                <c:pt idx="4609">
                  <c:v>12.583821358921522</c:v>
                </c:pt>
                <c:pt idx="4610">
                  <c:v>12.622849406596407</c:v>
                </c:pt>
                <c:pt idx="4611">
                  <c:v>12.662365540536394</c:v>
                </c:pt>
                <c:pt idx="4612">
                  <c:v>12.702358051266517</c:v>
                </c:pt>
                <c:pt idx="4613">
                  <c:v>12.742815088134289</c:v>
                </c:pt>
                <c:pt idx="4614">
                  <c:v>12.783724662855098</c:v>
                </c:pt>
                <c:pt idx="4615">
                  <c:v>12.825074653030411</c:v>
                </c:pt>
                <c:pt idx="4616">
                  <c:v>12.86685280577003</c:v>
                </c:pt>
                <c:pt idx="4617">
                  <c:v>12.909046741310139</c:v>
                </c:pt>
                <c:pt idx="4618">
                  <c:v>12.951643956672619</c:v>
                </c:pt>
                <c:pt idx="4619">
                  <c:v>12.994631829378672</c:v>
                </c:pt>
                <c:pt idx="4620">
                  <c:v>13.037997621198343</c:v>
                </c:pt>
                <c:pt idx="4621">
                  <c:v>13.081728481916247</c:v>
                </c:pt>
                <c:pt idx="4622">
                  <c:v>13.125811453125324</c:v>
                </c:pt>
                <c:pt idx="4623">
                  <c:v>13.170233472094417</c:v>
                </c:pt>
                <c:pt idx="4624">
                  <c:v>13.188839586674344</c:v>
                </c:pt>
                <c:pt idx="4625">
                  <c:v>13.233719367369616</c:v>
                </c:pt>
                <c:pt idx="4626">
                  <c:v>13.278906220381138</c:v>
                </c:pt>
                <c:pt idx="4627">
                  <c:v>13.32438675586433</c:v>
                </c:pt>
                <c:pt idx="4628">
                  <c:v>13.370147496959737</c:v>
                </c:pt>
                <c:pt idx="4629">
                  <c:v>13.416174883777055</c:v>
                </c:pt>
                <c:pt idx="4630">
                  <c:v>13.462455277398488</c:v>
                </c:pt>
                <c:pt idx="4631">
                  <c:v>13.50897496394945</c:v>
                </c:pt>
                <c:pt idx="4632">
                  <c:v>13.555720158647787</c:v>
                </c:pt>
                <c:pt idx="4633">
                  <c:v>13.602677009878562</c:v>
                </c:pt>
                <c:pt idx="4634">
                  <c:v>13.649831603308352</c:v>
                </c:pt>
                <c:pt idx="4635">
                  <c:v>13.697169966018391</c:v>
                </c:pt>
                <c:pt idx="4636">
                  <c:v>13.744678070635196</c:v>
                </c:pt>
                <c:pt idx="4637">
                  <c:v>13.792341839472023</c:v>
                </c:pt>
                <c:pt idx="4638">
                  <c:v>13.840147148735564</c:v>
                </c:pt>
                <c:pt idx="4639">
                  <c:v>13.888079832670865</c:v>
                </c:pt>
                <c:pt idx="4640">
                  <c:v>13.936125687799327</c:v>
                </c:pt>
                <c:pt idx="4641">
                  <c:v>13.984270477087012</c:v>
                </c:pt>
                <c:pt idx="4642">
                  <c:v>14.032499934198876</c:v>
                </c:pt>
                <c:pt idx="4643">
                  <c:v>14.080799767716115</c:v>
                </c:pt>
                <c:pt idx="4644">
                  <c:v>14.129155665335249</c:v>
                </c:pt>
                <c:pt idx="4645">
                  <c:v>14.177553298170411</c:v>
                </c:pt>
                <c:pt idx="4646">
                  <c:v>14.225978324958485</c:v>
                </c:pt>
                <c:pt idx="4647">
                  <c:v>14.274416396324057</c:v>
                </c:pt>
                <c:pt idx="4648">
                  <c:v>14.322853159010966</c:v>
                </c:pt>
                <c:pt idx="4649">
                  <c:v>14.371274260171312</c:v>
                </c:pt>
                <c:pt idx="4650">
                  <c:v>14.419665351582688</c:v>
                </c:pt>
                <c:pt idx="4651">
                  <c:v>14.468012093915238</c:v>
                </c:pt>
                <c:pt idx="4652">
                  <c:v>14.516300160990914</c:v>
                </c:pt>
                <c:pt idx="4653">
                  <c:v>14.564515244018395</c:v>
                </c:pt>
                <c:pt idx="4654">
                  <c:v>14.632667161974297</c:v>
                </c:pt>
                <c:pt idx="4655">
                  <c:v>14.680646933959389</c:v>
                </c:pt>
                <c:pt idx="4656">
                  <c:v>14.728505022400526</c:v>
                </c:pt>
                <c:pt idx="4657">
                  <c:v>14.776227245903126</c:v>
                </c:pt>
                <c:pt idx="4658">
                  <c:v>14.82379946335252</c:v>
                </c:pt>
                <c:pt idx="4659">
                  <c:v>14.871207578063931</c:v>
                </c:pt>
                <c:pt idx="4660">
                  <c:v>14.918437541994857</c:v>
                </c:pt>
                <c:pt idx="4661">
                  <c:v>14.96547535989264</c:v>
                </c:pt>
                <c:pt idx="4662">
                  <c:v>15.012307093431675</c:v>
                </c:pt>
                <c:pt idx="4663">
                  <c:v>15.058918865353689</c:v>
                </c:pt>
                <c:pt idx="4664">
                  <c:v>15.105296863589659</c:v>
                </c:pt>
                <c:pt idx="4665">
                  <c:v>15.151427345342649</c:v>
                </c:pt>
                <c:pt idx="4666">
                  <c:v>15.197296641145591</c:v>
                </c:pt>
                <c:pt idx="4667">
                  <c:v>15.242891158941088</c:v>
                </c:pt>
                <c:pt idx="4668">
                  <c:v>15.288197388094279</c:v>
                </c:pt>
                <c:pt idx="4669">
                  <c:v>15.333201903386843</c:v>
                </c:pt>
                <c:pt idx="4670">
                  <c:v>15.377891369004919</c:v>
                </c:pt>
                <c:pt idx="4671">
                  <c:v>15.422252542500134</c:v>
                </c:pt>
                <c:pt idx="4672">
                  <c:v>15.466272278704027</c:v>
                </c:pt>
                <c:pt idx="4673">
                  <c:v>15.509937533614028</c:v>
                </c:pt>
                <c:pt idx="4674">
                  <c:v>15.553235368268179</c:v>
                </c:pt>
                <c:pt idx="4675">
                  <c:v>15.596152952588263</c:v>
                </c:pt>
                <c:pt idx="4676">
                  <c:v>15.638677569172279</c:v>
                </c:pt>
                <c:pt idx="4677">
                  <c:v>15.680796617049593</c:v>
                </c:pt>
                <c:pt idx="4678">
                  <c:v>15.722497615441831</c:v>
                </c:pt>
                <c:pt idx="4679">
                  <c:v>15.763768207451866</c:v>
                </c:pt>
                <c:pt idx="4680">
                  <c:v>15.80459616369515</c:v>
                </c:pt>
                <c:pt idx="4681">
                  <c:v>15.844969385975876</c:v>
                </c:pt>
                <c:pt idx="4682">
                  <c:v>15.884875910841153</c:v>
                </c:pt>
                <c:pt idx="4683">
                  <c:v>15.924303913117974</c:v>
                </c:pt>
                <c:pt idx="4684">
                  <c:v>15.963241709442585</c:v>
                </c:pt>
                <c:pt idx="4685">
                  <c:v>15.979318364093027</c:v>
                </c:pt>
                <c:pt idx="4686">
                  <c:v>16.017541986216269</c:v>
                </c:pt>
                <c:pt idx="4687">
                  <c:v>16.055247773941915</c:v>
                </c:pt>
                <c:pt idx="4688">
                  <c:v>16.092424554215366</c:v>
                </c:pt>
                <c:pt idx="4689">
                  <c:v>16.129061310762314</c:v>
                </c:pt>
                <c:pt idx="4690">
                  <c:v>16.165147187324891</c:v>
                </c:pt>
                <c:pt idx="4691">
                  <c:v>16.200671490871446</c:v>
                </c:pt>
                <c:pt idx="4692">
                  <c:v>16.235623694788011</c:v>
                </c:pt>
                <c:pt idx="4693">
                  <c:v>16.269993441985836</c:v>
                </c:pt>
                <c:pt idx="4694">
                  <c:v>16.303770547963335</c:v>
                </c:pt>
                <c:pt idx="4695">
                  <c:v>16.33694500383157</c:v>
                </c:pt>
                <c:pt idx="4696">
                  <c:v>16.3695069792869</c:v>
                </c:pt>
                <c:pt idx="4697">
                  <c:v>16.401446825516601</c:v>
                </c:pt>
                <c:pt idx="4698">
                  <c:v>16.43275507804816</c:v>
                </c:pt>
                <c:pt idx="4699">
                  <c:v>16.463422459577288</c:v>
                </c:pt>
                <c:pt idx="4700">
                  <c:v>16.493439882690499</c:v>
                </c:pt>
                <c:pt idx="4701">
                  <c:v>16.522798452583835</c:v>
                </c:pt>
                <c:pt idx="4702">
                  <c:v>16.551489469673225</c:v>
                </c:pt>
                <c:pt idx="4703">
                  <c:v>16.579504432194241</c:v>
                </c:pt>
                <c:pt idx="4704">
                  <c:v>16.606835038711729</c:v>
                </c:pt>
                <c:pt idx="4705">
                  <c:v>16.633473190574136</c:v>
                </c:pt>
                <c:pt idx="4706">
                  <c:v>16.659410994319465</c:v>
                </c:pt>
                <c:pt idx="4707">
                  <c:v>16.684640764019534</c:v>
                </c:pt>
                <c:pt idx="4708">
                  <c:v>16.709155023551627</c:v>
                </c:pt>
                <c:pt idx="4709">
                  <c:v>16.732946508806407</c:v>
                </c:pt>
                <c:pt idx="4710">
                  <c:v>16.756008169858358</c:v>
                </c:pt>
                <c:pt idx="4711">
                  <c:v>16.778333173034728</c:v>
                </c:pt>
                <c:pt idx="4712">
                  <c:v>16.799914902959973</c:v>
                </c:pt>
                <c:pt idx="4713">
                  <c:v>16.820746964497193</c:v>
                </c:pt>
                <c:pt idx="4714">
                  <c:v>16.840823184659275</c:v>
                </c:pt>
                <c:pt idx="4715">
                  <c:v>16.867959090949807</c:v>
                </c:pt>
                <c:pt idx="4716">
                  <c:v>16.886184574531459</c:v>
                </c:pt>
                <c:pt idx="4717">
                  <c:v>16.903634826163668</c:v>
                </c:pt>
                <c:pt idx="4718">
                  <c:v>16.920304674956579</c:v>
                </c:pt>
                <c:pt idx="4719">
                  <c:v>16.936189181277754</c:v>
                </c:pt>
                <c:pt idx="4720">
                  <c:v>16.951283638201801</c:v>
                </c:pt>
                <c:pt idx="4721">
                  <c:v>16.965583572917083</c:v>
                </c:pt>
                <c:pt idx="4722">
                  <c:v>16.979084748045715</c:v>
                </c:pt>
                <c:pt idx="4723">
                  <c:v>16.991783162896567</c:v>
                </c:pt>
                <c:pt idx="4724">
                  <c:v>17.00367505465406</c:v>
                </c:pt>
                <c:pt idx="4725">
                  <c:v>17.014756899495396</c:v>
                </c:pt>
                <c:pt idx="4726">
                  <c:v>17.02502541363183</c:v>
                </c:pt>
                <c:pt idx="4727">
                  <c:v>17.034477554278837</c:v>
                </c:pt>
                <c:pt idx="4728">
                  <c:v>17.043110520564277</c:v>
                </c:pt>
                <c:pt idx="4729">
                  <c:v>17.050921754355489</c:v>
                </c:pt>
                <c:pt idx="4730">
                  <c:v>17.057908941012023</c:v>
                </c:pt>
                <c:pt idx="4731">
                  <c:v>17.064070010081416</c:v>
                </c:pt>
                <c:pt idx="4732">
                  <c:v>17.069403135905926</c:v>
                </c:pt>
                <c:pt idx="4733">
                  <c:v>17.073906738165718</c:v>
                </c:pt>
                <c:pt idx="4734">
                  <c:v>17.077579482345627</c:v>
                </c:pt>
                <c:pt idx="4735">
                  <c:v>17.080420280132042</c:v>
                </c:pt>
                <c:pt idx="4736">
                  <c:v>17.082428289735866</c:v>
                </c:pt>
                <c:pt idx="4737">
                  <c:v>17.083602916140091</c:v>
                </c:pt>
                <c:pt idx="4738">
                  <c:v>17.08394381127782</c:v>
                </c:pt>
                <c:pt idx="4739">
                  <c:v>17.083450874134371</c:v>
                </c:pt>
                <c:pt idx="4740">
                  <c:v>17.082124250777579</c:v>
                </c:pt>
                <c:pt idx="4741">
                  <c:v>17.079964334314845</c:v>
                </c:pt>
                <c:pt idx="4742">
                  <c:v>17.076971764775937</c:v>
                </c:pt>
                <c:pt idx="4743">
                  <c:v>17.073147428923349</c:v>
                </c:pt>
                <c:pt idx="4744">
                  <c:v>17.068492459991134</c:v>
                </c:pt>
                <c:pt idx="4745">
                  <c:v>17.06300823734669</c:v>
                </c:pt>
                <c:pt idx="4746">
                  <c:v>17.060478777416563</c:v>
                </c:pt>
                <c:pt idx="4747">
                  <c:v>17.053822618849246</c:v>
                </c:pt>
                <c:pt idx="4748">
                  <c:v>17.046341553559397</c:v>
                </c:pt>
                <c:pt idx="4749">
                  <c:v>17.038037798348775</c:v>
                </c:pt>
                <c:pt idx="4750">
                  <c:v>17.028913813800269</c:v>
                </c:pt>
                <c:pt idx="4751">
                  <c:v>17.018972303546576</c:v>
                </c:pt>
                <c:pt idx="4752">
                  <c:v>17.008216213470561</c:v>
                </c:pt>
                <c:pt idx="4753">
                  <c:v>16.996648730836121</c:v>
                </c:pt>
                <c:pt idx="4754">
                  <c:v>16.984273283335565</c:v>
                </c:pt>
                <c:pt idx="4755">
                  <c:v>16.971093538083682</c:v>
                </c:pt>
                <c:pt idx="4756">
                  <c:v>16.957113400520655</c:v>
                </c:pt>
                <c:pt idx="4757">
                  <c:v>16.942337013265902</c:v>
                </c:pt>
                <c:pt idx="4758">
                  <c:v>16.926768754880445</c:v>
                </c:pt>
                <c:pt idx="4759">
                  <c:v>16.910413238573454</c:v>
                </c:pt>
                <c:pt idx="4760">
                  <c:v>16.893275310839002</c:v>
                </c:pt>
                <c:pt idx="4761">
                  <c:v>16.875360050016873</c:v>
                </c:pt>
                <c:pt idx="4762">
                  <c:v>16.856672764783728</c:v>
                </c:pt>
                <c:pt idx="4763">
                  <c:v>16.837218992583381</c:v>
                </c:pt>
                <c:pt idx="4764">
                  <c:v>16.8170044979925</c:v>
                </c:pt>
                <c:pt idx="4765">
                  <c:v>16.79603527099782</c:v>
                </c:pt>
                <c:pt idx="4766">
                  <c:v>16.774317525235954</c:v>
                </c:pt>
                <c:pt idx="4767">
                  <c:v>16.751857696146089</c:v>
                </c:pt>
                <c:pt idx="4768">
                  <c:v>16.728662439058052</c:v>
                </c:pt>
                <c:pt idx="4769">
                  <c:v>16.704738627224543</c:v>
                </c:pt>
                <c:pt idx="4770">
                  <c:v>16.680093349792386</c:v>
                </c:pt>
                <c:pt idx="4771">
                  <c:v>16.654733909683962</c:v>
                </c:pt>
                <c:pt idx="4772">
                  <c:v>16.628667821454037</c:v>
                </c:pt>
                <c:pt idx="4773">
                  <c:v>16.601902809041597</c:v>
                </c:pt>
                <c:pt idx="4774">
                  <c:v>16.574446803503111</c:v>
                </c:pt>
                <c:pt idx="4775">
                  <c:v>16.54630794064278</c:v>
                </c:pt>
                <c:pt idx="4776">
                  <c:v>16.517494558609872</c:v>
                </c:pt>
                <c:pt idx="4777">
                  <c:v>16.505291928977361</c:v>
                </c:pt>
                <c:pt idx="4778">
                  <c:v>16.475537640573886</c:v>
                </c:pt>
                <c:pt idx="4779">
                  <c:v>16.445129803764921</c:v>
                </c:pt>
                <c:pt idx="4780">
                  <c:v>16.414077429055197</c:v>
                </c:pt>
                <c:pt idx="4781">
                  <c:v>16.382389717926944</c:v>
                </c:pt>
                <c:pt idx="4782">
                  <c:v>16.350076060139543</c:v>
                </c:pt>
                <c:pt idx="4783">
                  <c:v>16.317146030923862</c:v>
                </c:pt>
                <c:pt idx="4784">
                  <c:v>16.28360938815467</c:v>
                </c:pt>
                <c:pt idx="4785">
                  <c:v>16.249476069466454</c:v>
                </c:pt>
                <c:pt idx="4786">
                  <c:v>16.214756189301891</c:v>
                </c:pt>
                <c:pt idx="4787">
                  <c:v>16.179460035907219</c:v>
                </c:pt>
                <c:pt idx="4788">
                  <c:v>16.143598068290622</c:v>
                </c:pt>
                <c:pt idx="4789">
                  <c:v>16.107180913134648</c:v>
                </c:pt>
                <c:pt idx="4790">
                  <c:v>16.070219361624549</c:v>
                </c:pt>
                <c:pt idx="4791">
                  <c:v>16.03272436626175</c:v>
                </c:pt>
                <c:pt idx="4792">
                  <c:v>15.99470703762646</c:v>
                </c:pt>
                <c:pt idx="4793">
                  <c:v>15.956178641077733</c:v>
                </c:pt>
                <c:pt idx="4794">
                  <c:v>15.917150593406989</c:v>
                </c:pt>
                <c:pt idx="4795">
                  <c:v>15.877634459462843</c:v>
                </c:pt>
                <c:pt idx="4796">
                  <c:v>15.83764194873271</c:v>
                </c:pt>
                <c:pt idx="4797">
                  <c:v>15.79718491186493</c:v>
                </c:pt>
                <c:pt idx="4798">
                  <c:v>15.756275337148459</c:v>
                </c:pt>
                <c:pt idx="4799">
                  <c:v>15.714925346968792</c:v>
                </c:pt>
                <c:pt idx="4800">
                  <c:v>15.673147194229163</c:v>
                </c:pt>
                <c:pt idx="4801">
                  <c:v>15.630953258693527</c:v>
                </c:pt>
                <c:pt idx="4802">
                  <c:v>15.588356043326559</c:v>
                </c:pt>
                <c:pt idx="4803">
                  <c:v>15.545368170620499</c:v>
                </c:pt>
                <c:pt idx="4804">
                  <c:v>15.502002378800819</c:v>
                </c:pt>
                <c:pt idx="4805">
                  <c:v>15.458271518087548</c:v>
                </c:pt>
                <c:pt idx="4806">
                  <c:v>15.414188546873826</c:v>
                </c:pt>
                <c:pt idx="4807">
                  <c:v>15.351160413324797</c:v>
                </c:pt>
                <c:pt idx="4808">
                  <c:v>15.306280632634278</c:v>
                </c:pt>
                <c:pt idx="4809">
                  <c:v>15.26109377961799</c:v>
                </c:pt>
                <c:pt idx="4810">
                  <c:v>15.215613244134794</c:v>
                </c:pt>
                <c:pt idx="4811">
                  <c:v>15.169852503039381</c:v>
                </c:pt>
                <c:pt idx="4812">
                  <c:v>15.123825116226936</c:v>
                </c:pt>
                <c:pt idx="4813">
                  <c:v>15.077544722600619</c:v>
                </c:pt>
                <c:pt idx="4814">
                  <c:v>15.031025036049654</c:v>
                </c:pt>
                <c:pt idx="4815">
                  <c:v>14.984279841351313</c:v>
                </c:pt>
                <c:pt idx="4816">
                  <c:v>14.937322990120533</c:v>
                </c:pt>
                <c:pt idx="4817">
                  <c:v>14.890168396690742</c:v>
                </c:pt>
                <c:pt idx="4818">
                  <c:v>14.842830033980698</c:v>
                </c:pt>
                <c:pt idx="4819">
                  <c:v>14.79532192936389</c:v>
                </c:pt>
                <c:pt idx="4820">
                  <c:v>14.747658160527061</c:v>
                </c:pt>
                <c:pt idx="4821">
                  <c:v>14.699852851263516</c:v>
                </c:pt>
                <c:pt idx="4822">
                  <c:v>14.651920167328214</c:v>
                </c:pt>
                <c:pt idx="4823">
                  <c:v>14.60387431219975</c:v>
                </c:pt>
                <c:pt idx="4824">
                  <c:v>14.555729522912063</c:v>
                </c:pt>
                <c:pt idx="4825">
                  <c:v>14.507500065800198</c:v>
                </c:pt>
                <c:pt idx="4826">
                  <c:v>14.459200232288064</c:v>
                </c:pt>
                <c:pt idx="4827">
                  <c:v>14.410844334663821</c:v>
                </c:pt>
                <c:pt idx="4828">
                  <c:v>14.362446701828659</c:v>
                </c:pt>
                <c:pt idx="4829">
                  <c:v>14.314021675040586</c:v>
                </c:pt>
                <c:pt idx="4830">
                  <c:v>14.265583603675013</c:v>
                </c:pt>
                <c:pt idx="4831">
                  <c:v>14.217146840988104</c:v>
                </c:pt>
                <c:pt idx="4832">
                  <c:v>14.168725739827758</c:v>
                </c:pt>
                <c:pt idx="4833">
                  <c:v>14.120334648421494</c:v>
                </c:pt>
                <c:pt idx="4834">
                  <c:v>14.071987906083834</c:v>
                </c:pt>
                <c:pt idx="4835">
                  <c:v>14.02369983900816</c:v>
                </c:pt>
                <c:pt idx="4836">
                  <c:v>13.975484755985772</c:v>
                </c:pt>
                <c:pt idx="4837">
                  <c:v>13.927356944181255</c:v>
                </c:pt>
                <c:pt idx="4838">
                  <c:v>13.907332838029857</c:v>
                </c:pt>
                <c:pt idx="4839">
                  <c:v>13.85935306603969</c:v>
                </c:pt>
                <c:pt idx="4840">
                  <c:v>13.811494977598556</c:v>
                </c:pt>
                <c:pt idx="4841">
                  <c:v>13.763772754095958</c:v>
                </c:pt>
                <c:pt idx="4842">
                  <c:v>13.716200536651588</c:v>
                </c:pt>
                <c:pt idx="4843">
                  <c:v>13.66879242193516</c:v>
                </c:pt>
                <c:pt idx="4844">
                  <c:v>13.621562458004238</c:v>
                </c:pt>
                <c:pt idx="4845">
                  <c:v>13.574524640111418</c:v>
                </c:pt>
                <c:pt idx="4846">
                  <c:v>13.527692906567427</c:v>
                </c:pt>
                <c:pt idx="4847">
                  <c:v>13.481081134645418</c:v>
                </c:pt>
                <c:pt idx="4848">
                  <c:v>13.434703136409453</c:v>
                </c:pt>
                <c:pt idx="4849">
                  <c:v>13.388572654656468</c:v>
                </c:pt>
                <c:pt idx="4850">
                  <c:v>13.34270335885353</c:v>
                </c:pt>
                <c:pt idx="4851">
                  <c:v>13.297108841058039</c:v>
                </c:pt>
                <c:pt idx="4852">
                  <c:v>13.251802611904854</c:v>
                </c:pt>
                <c:pt idx="4853">
                  <c:v>13.206798096612294</c:v>
                </c:pt>
                <c:pt idx="4854">
                  <c:v>13.162108630994226</c:v>
                </c:pt>
                <c:pt idx="4855">
                  <c:v>13.117747457499018</c:v>
                </c:pt>
                <c:pt idx="4856">
                  <c:v>13.073727721295132</c:v>
                </c:pt>
                <c:pt idx="4857">
                  <c:v>13.030062466385136</c:v>
                </c:pt>
                <c:pt idx="4858">
                  <c:v>12.986764631730992</c:v>
                </c:pt>
                <c:pt idx="4859">
                  <c:v>12.943847047410916</c:v>
                </c:pt>
                <c:pt idx="4860">
                  <c:v>12.901322430826909</c:v>
                </c:pt>
                <c:pt idx="4861">
                  <c:v>12.859203382949602</c:v>
                </c:pt>
                <c:pt idx="4862">
                  <c:v>12.817502384557372</c:v>
                </c:pt>
                <c:pt idx="4863">
                  <c:v>12.776231792551684</c:v>
                </c:pt>
                <c:pt idx="4864">
                  <c:v>12.735403836304069</c:v>
                </c:pt>
                <c:pt idx="4865">
                  <c:v>12.695030614023352</c:v>
                </c:pt>
                <c:pt idx="4866">
                  <c:v>12.655124089162276</c:v>
                </c:pt>
                <c:pt idx="4867">
                  <c:v>12.615696086881272</c:v>
                </c:pt>
                <c:pt idx="4868">
                  <c:v>12.560681635906233</c:v>
                </c:pt>
                <c:pt idx="4869">
                  <c:v>12.522458013783</c:v>
                </c:pt>
                <c:pt idx="4870">
                  <c:v>12.484752226061321</c:v>
                </c:pt>
                <c:pt idx="4871">
                  <c:v>12.447575445783924</c:v>
                </c:pt>
                <c:pt idx="4872">
                  <c:v>12.410938689236987</c:v>
                </c:pt>
                <c:pt idx="4873">
                  <c:v>12.374852812678206</c:v>
                </c:pt>
                <c:pt idx="4874">
                  <c:v>12.339328509127876</c:v>
                </c:pt>
                <c:pt idx="4875">
                  <c:v>12.304376305211322</c:v>
                </c:pt>
                <c:pt idx="4876">
                  <c:v>12.27000655801351</c:v>
                </c:pt>
                <c:pt idx="4877">
                  <c:v>12.236229452039559</c:v>
                </c:pt>
                <c:pt idx="4878">
                  <c:v>12.203054996167801</c:v>
                </c:pt>
                <c:pt idx="4879">
                  <c:v>12.170493020712481</c:v>
                </c:pt>
                <c:pt idx="4880">
                  <c:v>12.138553174486136</c:v>
                </c:pt>
                <c:pt idx="4881">
                  <c:v>12.107244921951244</c:v>
                </c:pt>
                <c:pt idx="4882">
                  <c:v>12.076577540422129</c:v>
                </c:pt>
                <c:pt idx="4883">
                  <c:v>12.046560117308932</c:v>
                </c:pt>
                <c:pt idx="4884">
                  <c:v>12.017201547418676</c:v>
                </c:pt>
                <c:pt idx="4885">
                  <c:v>11.988510530326231</c:v>
                </c:pt>
                <c:pt idx="4886">
                  <c:v>11.960495567805227</c:v>
                </c:pt>
                <c:pt idx="4887">
                  <c:v>11.933164961287751</c:v>
                </c:pt>
                <c:pt idx="4888">
                  <c:v>11.906526809425358</c:v>
                </c:pt>
                <c:pt idx="4889">
                  <c:v>11.880589005680044</c:v>
                </c:pt>
                <c:pt idx="4890">
                  <c:v>11.855359235979989</c:v>
                </c:pt>
                <c:pt idx="4891">
                  <c:v>11.830844976450461</c:v>
                </c:pt>
                <c:pt idx="4892">
                  <c:v>11.807053491193143</c:v>
                </c:pt>
                <c:pt idx="4893">
                  <c:v>11.783991830141204</c:v>
                </c:pt>
                <c:pt idx="4894">
                  <c:v>11.761666826964852</c:v>
                </c:pt>
                <c:pt idx="4895">
                  <c:v>11.740085097039618</c:v>
                </c:pt>
                <c:pt idx="4896">
                  <c:v>11.719253035502415</c:v>
                </c:pt>
                <c:pt idx="4897">
                  <c:v>11.699176815340348</c:v>
                </c:pt>
                <c:pt idx="4898">
                  <c:v>11.679862385568727</c:v>
                </c:pt>
                <c:pt idx="4899">
                  <c:v>11.672040909051802</c:v>
                </c:pt>
                <c:pt idx="4900">
                  <c:v>11.653815425468199</c:v>
                </c:pt>
                <c:pt idx="4901">
                  <c:v>11.636365173836005</c:v>
                </c:pt>
                <c:pt idx="4902">
                  <c:v>11.619695325043107</c:v>
                </c:pt>
                <c:pt idx="4903">
                  <c:v>11.603810818721946</c:v>
                </c:pt>
                <c:pt idx="4904">
                  <c:v>11.588716361797918</c:v>
                </c:pt>
                <c:pt idx="4905">
                  <c:v>11.57441642708265</c:v>
                </c:pt>
                <c:pt idx="4906">
                  <c:v>11.560915251954036</c:v>
                </c:pt>
                <c:pt idx="4907">
                  <c:v>11.548216837103194</c:v>
                </c:pt>
                <c:pt idx="4908">
                  <c:v>11.536324945345719</c:v>
                </c:pt>
                <c:pt idx="4909">
                  <c:v>11.525243100504397</c:v>
                </c:pt>
                <c:pt idx="4910">
                  <c:v>11.51497458636798</c:v>
                </c:pt>
                <c:pt idx="4911">
                  <c:v>11.50552244572099</c:v>
                </c:pt>
                <c:pt idx="4912">
                  <c:v>11.496889479435566</c:v>
                </c:pt>
                <c:pt idx="4913">
                  <c:v>11.48907824564515</c:v>
                </c:pt>
                <c:pt idx="4914">
                  <c:v>11.482091058987848</c:v>
                </c:pt>
                <c:pt idx="4915">
                  <c:v>11.475929989918475</c:v>
                </c:pt>
                <c:pt idx="4916">
                  <c:v>11.470596864093977</c:v>
                </c:pt>
                <c:pt idx="4917">
                  <c:v>11.466093261834205</c:v>
                </c:pt>
                <c:pt idx="4918">
                  <c:v>11.462420517654309</c:v>
                </c:pt>
                <c:pt idx="4919">
                  <c:v>11.459579719867911</c:v>
                </c:pt>
                <c:pt idx="4920">
                  <c:v>11.457571710264272</c:v>
                </c:pt>
                <c:pt idx="4921">
                  <c:v>11.456397083859894</c:v>
                </c:pt>
                <c:pt idx="4922">
                  <c:v>11.456056188722181</c:v>
                </c:pt>
                <c:pt idx="4923">
                  <c:v>11.45654912586555</c:v>
                </c:pt>
                <c:pt idx="4924">
                  <c:v>11.457875749222271</c:v>
                </c:pt>
                <c:pt idx="4925">
                  <c:v>11.460035665685204</c:v>
                </c:pt>
                <c:pt idx="4926">
                  <c:v>11.463028235224126</c:v>
                </c:pt>
                <c:pt idx="4927">
                  <c:v>11.466852571076284</c:v>
                </c:pt>
                <c:pt idx="4928">
                  <c:v>11.471507540008963</c:v>
                </c:pt>
                <c:pt idx="4929">
                  <c:v>11.476991762653423</c:v>
                </c:pt>
                <c:pt idx="4930">
                  <c:v>11.479521222583557</c:v>
                </c:pt>
                <c:pt idx="4931">
                  <c:v>11.48617738115089</c:v>
                </c:pt>
                <c:pt idx="4932">
                  <c:v>11.493658446440755</c:v>
                </c:pt>
                <c:pt idx="4933">
                  <c:v>11.501962201651391</c:v>
                </c:pt>
                <c:pt idx="4934">
                  <c:v>11.511086186199913</c:v>
                </c:pt>
                <c:pt idx="4935">
                  <c:v>11.52102769645362</c:v>
                </c:pt>
                <c:pt idx="4936">
                  <c:v>11.531783786529651</c:v>
                </c:pt>
                <c:pt idx="4937">
                  <c:v>11.543351269164106</c:v>
                </c:pt>
                <c:pt idx="4938">
                  <c:v>11.55572671666468</c:v>
                </c:pt>
                <c:pt idx="4939">
                  <c:v>11.568906461916576</c:v>
                </c:pt>
                <c:pt idx="4940">
                  <c:v>11.582886599479622</c:v>
                </c:pt>
                <c:pt idx="4941">
                  <c:v>11.597662986734386</c:v>
                </c:pt>
                <c:pt idx="4942">
                  <c:v>11.613231245119861</c:v>
                </c:pt>
                <c:pt idx="4943">
                  <c:v>11.629586761426866</c:v>
                </c:pt>
                <c:pt idx="4944">
                  <c:v>11.646724689161333</c:v>
                </c:pt>
                <c:pt idx="4945">
                  <c:v>11.664639949983476</c:v>
                </c:pt>
                <c:pt idx="4946">
                  <c:v>11.683327235216639</c:v>
                </c:pt>
                <c:pt idx="4947">
                  <c:v>11.702781007416998</c:v>
                </c:pt>
                <c:pt idx="4948">
                  <c:v>11.722995502007894</c:v>
                </c:pt>
                <c:pt idx="4949">
                  <c:v>11.743964729002588</c:v>
                </c:pt>
                <c:pt idx="4950">
                  <c:v>11.765682474762134</c:v>
                </c:pt>
                <c:pt idx="4951">
                  <c:v>11.788142303854348</c:v>
                </c:pt>
                <c:pt idx="4952">
                  <c:v>11.8113375609424</c:v>
                </c:pt>
                <c:pt idx="4953">
                  <c:v>11.835261372773356</c:v>
                </c:pt>
                <c:pt idx="4954">
                  <c:v>11.859906650208094</c:v>
                </c:pt>
                <c:pt idx="4955">
                  <c:v>11.885266090316531</c:v>
                </c:pt>
                <c:pt idx="4956">
                  <c:v>11.91133217854647</c:v>
                </c:pt>
                <c:pt idx="4957">
                  <c:v>11.938097190956057</c:v>
                </c:pt>
                <c:pt idx="4958">
                  <c:v>11.965553196497421</c:v>
                </c:pt>
                <c:pt idx="4959">
                  <c:v>12.034708071020091</c:v>
                </c:pt>
                <c:pt idx="4960">
                  <c:v>12.064462359426692</c:v>
                </c:pt>
                <c:pt idx="4961">
                  <c:v>12.094870196235668</c:v>
                </c:pt>
                <c:pt idx="4962">
                  <c:v>12.125922570945402</c:v>
                </c:pt>
                <c:pt idx="4963">
                  <c:v>12.157610282070287</c:v>
                </c:pt>
                <c:pt idx="4964">
                  <c:v>12.189923939861083</c:v>
                </c:pt>
                <c:pt idx="4965">
                  <c:v>12.222853969076777</c:v>
                </c:pt>
                <c:pt idx="4966">
                  <c:v>12.256390611842402</c:v>
                </c:pt>
                <c:pt idx="4967">
                  <c:v>12.290523930530568</c:v>
                </c:pt>
                <c:pt idx="4968">
                  <c:v>12.32524381069878</c:v>
                </c:pt>
                <c:pt idx="4969">
                  <c:v>12.360539964093462</c:v>
                </c:pt>
                <c:pt idx="4970">
                  <c:v>12.396401931706251</c:v>
                </c:pt>
                <c:pt idx="4971">
                  <c:v>12.432819086866056</c:v>
                </c:pt>
                <c:pt idx="4972">
                  <c:v>12.469780638376164</c:v>
                </c:pt>
                <c:pt idx="4973">
                  <c:v>12.507275633738974</c:v>
                </c:pt>
                <c:pt idx="4974">
                  <c:v>12.545292962374274</c:v>
                </c:pt>
                <c:pt idx="4975">
                  <c:v>12.583821358923011</c:v>
                </c:pt>
                <c:pt idx="4976">
                  <c:v>12.622849406593764</c:v>
                </c:pt>
                <c:pt idx="4977">
                  <c:v>12.66236554053792</c:v>
                </c:pt>
                <c:pt idx="4978">
                  <c:v>12.70235805126806</c:v>
                </c:pt>
                <c:pt idx="4979">
                  <c:v>12.742815088135849</c:v>
                </c:pt>
                <c:pt idx="4980">
                  <c:v>12.783724662852329</c:v>
                </c:pt>
                <c:pt idx="4981">
                  <c:v>12.825074653032004</c:v>
                </c:pt>
                <c:pt idx="4982">
                  <c:v>12.866852805771643</c:v>
                </c:pt>
                <c:pt idx="4983">
                  <c:v>12.909046741307286</c:v>
                </c:pt>
                <c:pt idx="4984">
                  <c:v>12.951643956669738</c:v>
                </c:pt>
                <c:pt idx="4985">
                  <c:v>12.99463182938033</c:v>
                </c:pt>
                <c:pt idx="4986">
                  <c:v>13.037997621200015</c:v>
                </c:pt>
                <c:pt idx="4987">
                  <c:v>13.081728481913293</c:v>
                </c:pt>
                <c:pt idx="4988">
                  <c:v>13.125811453127023</c:v>
                </c:pt>
                <c:pt idx="4989">
                  <c:v>13.170233472096129</c:v>
                </c:pt>
                <c:pt idx="4990">
                  <c:v>13.18883958667606</c:v>
                </c:pt>
                <c:pt idx="4991">
                  <c:v>13.233719367366586</c:v>
                </c:pt>
                <c:pt idx="4992">
                  <c:v>13.278906220378087</c:v>
                </c:pt>
                <c:pt idx="4993">
                  <c:v>13.324386755866081</c:v>
                </c:pt>
                <c:pt idx="4994">
                  <c:v>13.370147496961499</c:v>
                </c:pt>
                <c:pt idx="4995">
                  <c:v>13.416174883773948</c:v>
                </c:pt>
                <c:pt idx="4996">
                  <c:v>13.46245527740027</c:v>
                </c:pt>
                <c:pt idx="4997">
                  <c:v>13.508974963951239</c:v>
                </c:pt>
                <c:pt idx="4998">
                  <c:v>13.555720158649585</c:v>
                </c:pt>
                <c:pt idx="4999">
                  <c:v>13.602677009875396</c:v>
                </c:pt>
                <c:pt idx="5000">
                  <c:v>13.649831603310163</c:v>
                </c:pt>
                <c:pt idx="5001">
                  <c:v>13.69716996602021</c:v>
                </c:pt>
                <c:pt idx="5002">
                  <c:v>13.744678070631995</c:v>
                </c:pt>
                <c:pt idx="5003">
                  <c:v>13.792341839473854</c:v>
                </c:pt>
                <c:pt idx="5004">
                  <c:v>13.840147148737401</c:v>
                </c:pt>
                <c:pt idx="5005">
                  <c:v>13.888079832672705</c:v>
                </c:pt>
                <c:pt idx="5006">
                  <c:v>13.936125687796091</c:v>
                </c:pt>
                <c:pt idx="5007">
                  <c:v>13.984270477088861</c:v>
                </c:pt>
                <c:pt idx="5008">
                  <c:v>14.032499934200729</c:v>
                </c:pt>
                <c:pt idx="5009">
                  <c:v>14.080799767712863</c:v>
                </c:pt>
                <c:pt idx="5010">
                  <c:v>14.129155665331995</c:v>
                </c:pt>
                <c:pt idx="5011">
                  <c:v>14.177553298172269</c:v>
                </c:pt>
                <c:pt idx="5012">
                  <c:v>14.225978324960343</c:v>
                </c:pt>
                <c:pt idx="5013">
                  <c:v>14.274416396320797</c:v>
                </c:pt>
                <c:pt idx="5014">
                  <c:v>14.322853159012825</c:v>
                </c:pt>
                <c:pt idx="5015">
                  <c:v>14.37127426017317</c:v>
                </c:pt>
                <c:pt idx="5016">
                  <c:v>14.419665351579434</c:v>
                </c:pt>
                <c:pt idx="5017">
                  <c:v>14.468012093917093</c:v>
                </c:pt>
                <c:pt idx="5018">
                  <c:v>14.516300160992767</c:v>
                </c:pt>
                <c:pt idx="5019">
                  <c:v>14.564515244015153</c:v>
                </c:pt>
                <c:pt idx="5020">
                  <c:v>14.632667161971064</c:v>
                </c:pt>
                <c:pt idx="5021">
                  <c:v>14.68064693396123</c:v>
                </c:pt>
                <c:pt idx="5022">
                  <c:v>14.728505022402361</c:v>
                </c:pt>
                <c:pt idx="5023">
                  <c:v>14.776227245904956</c:v>
                </c:pt>
                <c:pt idx="5024">
                  <c:v>14.823799463349323</c:v>
                </c:pt>
                <c:pt idx="5025">
                  <c:v>14.871207578065746</c:v>
                </c:pt>
                <c:pt idx="5026">
                  <c:v>14.918437541996665</c:v>
                </c:pt>
                <c:pt idx="5027">
                  <c:v>14.965475359889481</c:v>
                </c:pt>
                <c:pt idx="5028">
                  <c:v>15.012307093428531</c:v>
                </c:pt>
                <c:pt idx="5029">
                  <c:v>15.058918865355475</c:v>
                </c:pt>
                <c:pt idx="5030">
                  <c:v>15.105296863591434</c:v>
                </c:pt>
                <c:pt idx="5031">
                  <c:v>15.151427345339552</c:v>
                </c:pt>
                <c:pt idx="5032">
                  <c:v>15.197296641147346</c:v>
                </c:pt>
                <c:pt idx="5033">
                  <c:v>15.242891158942832</c:v>
                </c:pt>
                <c:pt idx="5034">
                  <c:v>15.288197388096012</c:v>
                </c:pt>
                <c:pt idx="5035">
                  <c:v>15.333201903383825</c:v>
                </c:pt>
                <c:pt idx="5036">
                  <c:v>15.377891369006626</c:v>
                </c:pt>
                <c:pt idx="5037">
                  <c:v>15.42225254250183</c:v>
                </c:pt>
                <c:pt idx="5038">
                  <c:v>15.466272278701076</c:v>
                </c:pt>
                <c:pt idx="5039">
                  <c:v>15.509937533611103</c:v>
                </c:pt>
                <c:pt idx="5040">
                  <c:v>15.553235368269835</c:v>
                </c:pt>
                <c:pt idx="5041">
                  <c:v>15.596152952589902</c:v>
                </c:pt>
                <c:pt idx="5042">
                  <c:v>15.638677569169431</c:v>
                </c:pt>
                <c:pt idx="5043">
                  <c:v>15.680796617051202</c:v>
                </c:pt>
                <c:pt idx="5044">
                  <c:v>15.722497615443423</c:v>
                </c:pt>
                <c:pt idx="5045">
                  <c:v>15.763768207449104</c:v>
                </c:pt>
                <c:pt idx="5046">
                  <c:v>15.804596163696708</c:v>
                </c:pt>
                <c:pt idx="5047">
                  <c:v>15.844969385977418</c:v>
                </c:pt>
                <c:pt idx="5048">
                  <c:v>15.884875910838483</c:v>
                </c:pt>
                <c:pt idx="5049">
                  <c:v>15.924303913115338</c:v>
                </c:pt>
                <c:pt idx="5050">
                  <c:v>15.96324170944407</c:v>
                </c:pt>
                <c:pt idx="5051">
                  <c:v>15.979318364094503</c:v>
                </c:pt>
                <c:pt idx="5052">
                  <c:v>16.017541986217726</c:v>
                </c:pt>
                <c:pt idx="5053">
                  <c:v>16.055247773939396</c:v>
                </c:pt>
                <c:pt idx="5054">
                  <c:v>16.092424554216784</c:v>
                </c:pt>
                <c:pt idx="5055">
                  <c:v>16.12906131076371</c:v>
                </c:pt>
                <c:pt idx="5056">
                  <c:v>16.165147187322482</c:v>
                </c:pt>
                <c:pt idx="5057">
                  <c:v>16.200671490869077</c:v>
                </c:pt>
                <c:pt idx="5058">
                  <c:v>16.235623694789343</c:v>
                </c:pt>
                <c:pt idx="5059">
                  <c:v>16.269993441987143</c:v>
                </c:pt>
                <c:pt idx="5060">
                  <c:v>16.303770547961083</c:v>
                </c:pt>
                <c:pt idx="5061">
                  <c:v>16.336945003832831</c:v>
                </c:pt>
                <c:pt idx="5062">
                  <c:v>16.36950697928814</c:v>
                </c:pt>
                <c:pt idx="5063">
                  <c:v>16.401446825514469</c:v>
                </c:pt>
                <c:pt idx="5064">
                  <c:v>16.43275507804935</c:v>
                </c:pt>
                <c:pt idx="5065">
                  <c:v>16.463422459578453</c:v>
                </c:pt>
                <c:pt idx="5066">
                  <c:v>16.493439882691636</c:v>
                </c:pt>
                <c:pt idx="5067">
                  <c:v>16.522798452581881</c:v>
                </c:pt>
                <c:pt idx="5068">
                  <c:v>16.551489469674312</c:v>
                </c:pt>
                <c:pt idx="5069">
                  <c:v>16.579504432195304</c:v>
                </c:pt>
                <c:pt idx="5070">
                  <c:v>16.606835038712767</c:v>
                </c:pt>
                <c:pt idx="5071">
                  <c:v>16.633473190572367</c:v>
                </c:pt>
                <c:pt idx="5072">
                  <c:v>16.659410994320446</c:v>
                </c:pt>
                <c:pt idx="5073">
                  <c:v>16.684640764020486</c:v>
                </c:pt>
                <c:pt idx="5074">
                  <c:v>16.70915502355</c:v>
                </c:pt>
                <c:pt idx="5075">
                  <c:v>16.732946508807306</c:v>
                </c:pt>
                <c:pt idx="5076">
                  <c:v>16.756008169859228</c:v>
                </c:pt>
                <c:pt idx="5077">
                  <c:v>16.77833317303557</c:v>
                </c:pt>
                <c:pt idx="5078">
                  <c:v>16.799914902958548</c:v>
                </c:pt>
                <c:pt idx="5079">
                  <c:v>16.820746964497978</c:v>
                </c:pt>
                <c:pt idx="5080">
                  <c:v>16.840823184660032</c:v>
                </c:pt>
                <c:pt idx="5081">
                  <c:v>16.867959090948556</c:v>
                </c:pt>
                <c:pt idx="5082">
                  <c:v>16.886184574532145</c:v>
                </c:pt>
                <c:pt idx="5083">
                  <c:v>16.903634826164321</c:v>
                </c:pt>
                <c:pt idx="5084">
                  <c:v>16.920304674957205</c:v>
                </c:pt>
                <c:pt idx="5085">
                  <c:v>16.936189181276713</c:v>
                </c:pt>
                <c:pt idx="5086">
                  <c:v>16.951283638202362</c:v>
                </c:pt>
                <c:pt idx="5087">
                  <c:v>16.965583572917616</c:v>
                </c:pt>
                <c:pt idx="5088">
                  <c:v>16.97908474804483</c:v>
                </c:pt>
                <c:pt idx="5089">
                  <c:v>16.991783162895743</c:v>
                </c:pt>
                <c:pt idx="5090">
                  <c:v>17.003675054654501</c:v>
                </c:pt>
                <c:pt idx="5091">
                  <c:v>17.014756899495808</c:v>
                </c:pt>
                <c:pt idx="5092">
                  <c:v>17.025025413631166</c:v>
                </c:pt>
                <c:pt idx="5093">
                  <c:v>17.034477554279182</c:v>
                </c:pt>
                <c:pt idx="5094">
                  <c:v>17.043110520564593</c:v>
                </c:pt>
                <c:pt idx="5095">
                  <c:v>17.050921754354992</c:v>
                </c:pt>
                <c:pt idx="5096">
                  <c:v>17.057908941011583</c:v>
                </c:pt>
                <c:pt idx="5097">
                  <c:v>17.064070010081636</c:v>
                </c:pt>
                <c:pt idx="5098">
                  <c:v>17.069403135906114</c:v>
                </c:pt>
                <c:pt idx="5099">
                  <c:v>17.073906738165441</c:v>
                </c:pt>
                <c:pt idx="5100">
                  <c:v>17.077579482345755</c:v>
                </c:pt>
                <c:pt idx="5101">
                  <c:v>17.080420280132135</c:v>
                </c:pt>
                <c:pt idx="5102">
                  <c:v>17.082428289735759</c:v>
                </c:pt>
                <c:pt idx="5103">
                  <c:v>17.083602916140119</c:v>
                </c:pt>
                <c:pt idx="5104">
                  <c:v>17.083943811277816</c:v>
                </c:pt>
                <c:pt idx="5105">
                  <c:v>17.083450874134432</c:v>
                </c:pt>
                <c:pt idx="5106">
                  <c:v>17.082124250777696</c:v>
                </c:pt>
                <c:pt idx="5107">
                  <c:v>17.079964334314745</c:v>
                </c:pt>
                <c:pt idx="5108">
                  <c:v>17.076971764775806</c:v>
                </c:pt>
                <c:pt idx="5109">
                  <c:v>17.073147428923633</c:v>
                </c:pt>
                <c:pt idx="5110">
                  <c:v>17.068492459990939</c:v>
                </c:pt>
                <c:pt idx="5111">
                  <c:v>17.063008237346462</c:v>
                </c:pt>
                <c:pt idx="5112">
                  <c:v>17.060478777416321</c:v>
                </c:pt>
                <c:pt idx="5113">
                  <c:v>17.053822618848972</c:v>
                </c:pt>
                <c:pt idx="5114">
                  <c:v>17.046341553559092</c:v>
                </c:pt>
                <c:pt idx="5115">
                  <c:v>17.038037798349361</c:v>
                </c:pt>
                <c:pt idx="5116">
                  <c:v>17.028913813799903</c:v>
                </c:pt>
                <c:pt idx="5117">
                  <c:v>17.018972303546178</c:v>
                </c:pt>
                <c:pt idx="5118">
                  <c:v>17.008216213471314</c:v>
                </c:pt>
                <c:pt idx="5119">
                  <c:v>16.996648730835663</c:v>
                </c:pt>
                <c:pt idx="5120">
                  <c:v>16.984273283335074</c:v>
                </c:pt>
                <c:pt idx="5121">
                  <c:v>16.971093538083164</c:v>
                </c:pt>
                <c:pt idx="5122">
                  <c:v>16.957113400521621</c:v>
                </c:pt>
                <c:pt idx="5123">
                  <c:v>16.942337013265323</c:v>
                </c:pt>
                <c:pt idx="5124">
                  <c:v>16.926768754879831</c:v>
                </c:pt>
                <c:pt idx="5125">
                  <c:v>16.910413238574581</c:v>
                </c:pt>
                <c:pt idx="5126">
                  <c:v>16.893275310840181</c:v>
                </c:pt>
                <c:pt idx="5127">
                  <c:v>16.875360050016173</c:v>
                </c:pt>
                <c:pt idx="5128">
                  <c:v>16.856672764782996</c:v>
                </c:pt>
                <c:pt idx="5129">
                  <c:v>16.837218992584717</c:v>
                </c:pt>
                <c:pt idx="5130">
                  <c:v>16.817004497991711</c:v>
                </c:pt>
                <c:pt idx="5131">
                  <c:v>16.796035270997002</c:v>
                </c:pt>
                <c:pt idx="5132">
                  <c:v>16.774317525237439</c:v>
                </c:pt>
                <c:pt idx="5133">
                  <c:v>16.751857696145212</c:v>
                </c:pt>
                <c:pt idx="5134">
                  <c:v>16.728662439057146</c:v>
                </c:pt>
                <c:pt idx="5135">
                  <c:v>16.704738627226178</c:v>
                </c:pt>
                <c:pt idx="5136">
                  <c:v>16.680093349794067</c:v>
                </c:pt>
                <c:pt idx="5137">
                  <c:v>16.654733909682975</c:v>
                </c:pt>
                <c:pt idx="5138">
                  <c:v>16.628667821453021</c:v>
                </c:pt>
                <c:pt idx="5139">
                  <c:v>16.60190280904342</c:v>
                </c:pt>
                <c:pt idx="5140">
                  <c:v>16.574446803502045</c:v>
                </c:pt>
                <c:pt idx="5141">
                  <c:v>16.546307940641686</c:v>
                </c:pt>
                <c:pt idx="5142">
                  <c:v>16.517494558611833</c:v>
                </c:pt>
                <c:pt idx="5143">
                  <c:v>16.505291928979343</c:v>
                </c:pt>
                <c:pt idx="5144">
                  <c:v>16.475537640575908</c:v>
                </c:pt>
                <c:pt idx="5145">
                  <c:v>16.445129803763741</c:v>
                </c:pt>
                <c:pt idx="5146">
                  <c:v>16.414077429053993</c:v>
                </c:pt>
                <c:pt idx="5147">
                  <c:v>16.382389717929097</c:v>
                </c:pt>
                <c:pt idx="5148">
                  <c:v>16.350076060138289</c:v>
                </c:pt>
                <c:pt idx="5149">
                  <c:v>16.317146030922586</c:v>
                </c:pt>
                <c:pt idx="5150">
                  <c:v>16.283609388156947</c:v>
                </c:pt>
                <c:pt idx="5151">
                  <c:v>16.24947606946877</c:v>
                </c:pt>
                <c:pt idx="5152">
                  <c:v>16.214756189300548</c:v>
                </c:pt>
                <c:pt idx="5153">
                  <c:v>16.179460035905855</c:v>
                </c:pt>
                <c:pt idx="5154">
                  <c:v>16.143598068293056</c:v>
                </c:pt>
                <c:pt idx="5155">
                  <c:v>16.107180913133238</c:v>
                </c:pt>
                <c:pt idx="5156">
                  <c:v>16.070219361623121</c:v>
                </c:pt>
                <c:pt idx="5157">
                  <c:v>16.0327243662603</c:v>
                </c:pt>
                <c:pt idx="5158">
                  <c:v>15.994707037629034</c:v>
                </c:pt>
                <c:pt idx="5159">
                  <c:v>15.956178641076246</c:v>
                </c:pt>
                <c:pt idx="5160">
                  <c:v>15.917150593405481</c:v>
                </c:pt>
                <c:pt idx="5161">
                  <c:v>15.877634459465519</c:v>
                </c:pt>
                <c:pt idx="5162">
                  <c:v>15.837641948735417</c:v>
                </c:pt>
                <c:pt idx="5163">
                  <c:v>15.797184911863368</c:v>
                </c:pt>
                <c:pt idx="5164">
                  <c:v>15.75627533714688</c:v>
                </c:pt>
                <c:pt idx="5165">
                  <c:v>15.714925346971588</c:v>
                </c:pt>
                <c:pt idx="5166">
                  <c:v>15.673147194227552</c:v>
                </c:pt>
                <c:pt idx="5167">
                  <c:v>15.6309532586919</c:v>
                </c:pt>
                <c:pt idx="5168">
                  <c:v>15.588356043329439</c:v>
                </c:pt>
                <c:pt idx="5169">
                  <c:v>15.545368170623403</c:v>
                </c:pt>
                <c:pt idx="5170">
                  <c:v>15.502002378799148</c:v>
                </c:pt>
                <c:pt idx="5171">
                  <c:v>15.458271518085864</c:v>
                </c:pt>
                <c:pt idx="5172">
                  <c:v>15.414188546876805</c:v>
                </c:pt>
                <c:pt idx="5173">
                  <c:v>15.351160413323081</c:v>
                </c:pt>
                <c:pt idx="5174">
                  <c:v>15.30628063263255</c:v>
                </c:pt>
                <c:pt idx="5175">
                  <c:v>15.261093779621042</c:v>
                </c:pt>
                <c:pt idx="5176">
                  <c:v>15.215613244137863</c:v>
                </c:pt>
                <c:pt idx="5177">
                  <c:v>15.169852503037621</c:v>
                </c:pt>
                <c:pt idx="5178">
                  <c:v>15.123825116225165</c:v>
                </c:pt>
                <c:pt idx="5179">
                  <c:v>15.077544722603742</c:v>
                </c:pt>
                <c:pt idx="5180">
                  <c:v>15.031025036047865</c:v>
                </c:pt>
                <c:pt idx="5181">
                  <c:v>14.984279841349515</c:v>
                </c:pt>
                <c:pt idx="5182">
                  <c:v>14.9373229901237</c:v>
                </c:pt>
                <c:pt idx="5183">
                  <c:v>14.890168396688928</c:v>
                </c:pt>
                <c:pt idx="5184">
                  <c:v>14.842830033978878</c:v>
                </c:pt>
                <c:pt idx="5185">
                  <c:v>14.795321929367091</c:v>
                </c:pt>
                <c:pt idx="5186">
                  <c:v>14.747658160530273</c:v>
                </c:pt>
                <c:pt idx="5187">
                  <c:v>14.69985285126168</c:v>
                </c:pt>
                <c:pt idx="5188">
                  <c:v>14.651920167326372</c:v>
                </c:pt>
                <c:pt idx="5189">
                  <c:v>14.603874312202986</c:v>
                </c:pt>
                <c:pt idx="5190">
                  <c:v>14.555729522910214</c:v>
                </c:pt>
                <c:pt idx="5191">
                  <c:v>14.507500065798345</c:v>
                </c:pt>
                <c:pt idx="5192">
                  <c:v>14.459200232286209</c:v>
                </c:pt>
                <c:pt idx="5193">
                  <c:v>14.410844334667077</c:v>
                </c:pt>
                <c:pt idx="5194">
                  <c:v>14.362446701826801</c:v>
                </c:pt>
                <c:pt idx="5195">
                  <c:v>14.314021675038726</c:v>
                </c:pt>
                <c:pt idx="5196">
                  <c:v>14.265583603678273</c:v>
                </c:pt>
                <c:pt idx="5197">
                  <c:v>14.217146840986246</c:v>
                </c:pt>
                <c:pt idx="5198">
                  <c:v>14.1687257398259</c:v>
                </c:pt>
                <c:pt idx="5199">
                  <c:v>14.120334648419638</c:v>
                </c:pt>
                <c:pt idx="5200">
                  <c:v>14.071987906087086</c:v>
                </c:pt>
                <c:pt idx="5201">
                  <c:v>14.023699839006307</c:v>
                </c:pt>
                <c:pt idx="5202">
                  <c:v>13.975484755983922</c:v>
                </c:pt>
                <c:pt idx="5203">
                  <c:v>13.92735694418449</c:v>
                </c:pt>
                <c:pt idx="5204">
                  <c:v>13.907332838028013</c:v>
                </c:pt>
                <c:pt idx="5205">
                  <c:v>13.859353066042914</c:v>
                </c:pt>
                <c:pt idx="5206">
                  <c:v>13.811494977601772</c:v>
                </c:pt>
                <c:pt idx="5207">
                  <c:v>13.763772754094131</c:v>
                </c:pt>
                <c:pt idx="5208">
                  <c:v>13.716200536649765</c:v>
                </c:pt>
                <c:pt idx="5209">
                  <c:v>13.668792421938345</c:v>
                </c:pt>
                <c:pt idx="5210">
                  <c:v>13.62156245800243</c:v>
                </c:pt>
                <c:pt idx="5211">
                  <c:v>13.574524640109617</c:v>
                </c:pt>
                <c:pt idx="5212">
                  <c:v>13.527692906570572</c:v>
                </c:pt>
                <c:pt idx="5213">
                  <c:v>13.481081134643633</c:v>
                </c:pt>
                <c:pt idx="5214">
                  <c:v>13.434703136407677</c:v>
                </c:pt>
                <c:pt idx="5215">
                  <c:v>13.388572654659564</c:v>
                </c:pt>
                <c:pt idx="5216">
                  <c:v>13.342703358856609</c:v>
                </c:pt>
                <c:pt idx="5217">
                  <c:v>13.297108841056296</c:v>
                </c:pt>
                <c:pt idx="5218">
                  <c:v>13.251802611903122</c:v>
                </c:pt>
                <c:pt idx="5219">
                  <c:v>13.206798096615312</c:v>
                </c:pt>
                <c:pt idx="5220">
                  <c:v>13.162108630992517</c:v>
                </c:pt>
                <c:pt idx="5221">
                  <c:v>13.117747457497321</c:v>
                </c:pt>
                <c:pt idx="5222">
                  <c:v>13.073727721298081</c:v>
                </c:pt>
                <c:pt idx="5223">
                  <c:v>13.030062466388063</c:v>
                </c:pt>
                <c:pt idx="5224">
                  <c:v>12.986764631729338</c:v>
                </c:pt>
                <c:pt idx="5225">
                  <c:v>12.943847047409278</c:v>
                </c:pt>
                <c:pt idx="5226">
                  <c:v>12.901322430829756</c:v>
                </c:pt>
                <c:pt idx="5227">
                  <c:v>12.859203382947994</c:v>
                </c:pt>
                <c:pt idx="5228">
                  <c:v>12.817502384555779</c:v>
                </c:pt>
                <c:pt idx="5229">
                  <c:v>12.776231792550107</c:v>
                </c:pt>
                <c:pt idx="5230">
                  <c:v>12.735403836306803</c:v>
                </c:pt>
                <c:pt idx="5231">
                  <c:v>12.695030614021812</c:v>
                </c:pt>
                <c:pt idx="5232">
                  <c:v>12.655124089160754</c:v>
                </c:pt>
                <c:pt idx="5233">
                  <c:v>12.61569608688391</c:v>
                </c:pt>
                <c:pt idx="5234">
                  <c:v>12.560681635904757</c:v>
                </c:pt>
                <c:pt idx="5235">
                  <c:v>12.522458013781543</c:v>
                </c:pt>
                <c:pt idx="5236">
                  <c:v>12.484752226059886</c:v>
                </c:pt>
                <c:pt idx="5237">
                  <c:v>12.447575445786407</c:v>
                </c:pt>
                <c:pt idx="5238">
                  <c:v>12.410938689235593</c:v>
                </c:pt>
                <c:pt idx="5239">
                  <c:v>12.374852812676831</c:v>
                </c:pt>
                <c:pt idx="5240">
                  <c:v>12.339328509130247</c:v>
                </c:pt>
                <c:pt idx="5241">
                  <c:v>12.304376305209992</c:v>
                </c:pt>
                <c:pt idx="5242">
                  <c:v>12.270006558012202</c:v>
                </c:pt>
                <c:pt idx="5243">
                  <c:v>12.236229452038275</c:v>
                </c:pt>
                <c:pt idx="5244">
                  <c:v>12.203054996170012</c:v>
                </c:pt>
                <c:pt idx="5245">
                  <c:v>12.170493020711243</c:v>
                </c:pt>
                <c:pt idx="5246">
                  <c:v>12.138553174484922</c:v>
                </c:pt>
                <c:pt idx="5247">
                  <c:v>12.107244921953329</c:v>
                </c:pt>
                <c:pt idx="5248">
                  <c:v>12.076577540424172</c:v>
                </c:pt>
                <c:pt idx="5249">
                  <c:v>12.046560117307793</c:v>
                </c:pt>
                <c:pt idx="5250">
                  <c:v>12.017201547417562</c:v>
                </c:pt>
                <c:pt idx="5251">
                  <c:v>11.988510530328139</c:v>
                </c:pt>
                <c:pt idx="5252">
                  <c:v>11.960495567804164</c:v>
                </c:pt>
                <c:pt idx="5253">
                  <c:v>11.933164961286717</c:v>
                </c:pt>
                <c:pt idx="5254">
                  <c:v>11.906526809427127</c:v>
                </c:pt>
                <c:pt idx="5255">
                  <c:v>11.880589005681765</c:v>
                </c:pt>
                <c:pt idx="5256">
                  <c:v>11.855359235979035</c:v>
                </c:pt>
                <c:pt idx="5257">
                  <c:v>11.830844976449534</c:v>
                </c:pt>
                <c:pt idx="5258">
                  <c:v>11.807053491194718</c:v>
                </c:pt>
                <c:pt idx="5259">
                  <c:v>11.783991830140334</c:v>
                </c:pt>
                <c:pt idx="5260">
                  <c:v>11.761666826964008</c:v>
                </c:pt>
                <c:pt idx="5261">
                  <c:v>11.740085097041046</c:v>
                </c:pt>
                <c:pt idx="5262">
                  <c:v>11.71925303550163</c:v>
                </c:pt>
                <c:pt idx="5263">
                  <c:v>11.699176815339591</c:v>
                </c:pt>
                <c:pt idx="5264">
                  <c:v>11.679862385570001</c:v>
                </c:pt>
                <c:pt idx="5265">
                  <c:v>11.672040909051088</c:v>
                </c:pt>
                <c:pt idx="5266">
                  <c:v>11.6538154254694</c:v>
                </c:pt>
                <c:pt idx="5267">
                  <c:v>11.636365173835351</c:v>
                </c:pt>
                <c:pt idx="5268">
                  <c:v>11.619695325042484</c:v>
                </c:pt>
                <c:pt idx="5269">
                  <c:v>11.603810818722989</c:v>
                </c:pt>
                <c:pt idx="5270">
                  <c:v>11.588716361797353</c:v>
                </c:pt>
                <c:pt idx="5271">
                  <c:v>11.574416427082117</c:v>
                </c:pt>
                <c:pt idx="5272">
                  <c:v>11.560915251954917</c:v>
                </c:pt>
                <c:pt idx="5273">
                  <c:v>11.548216837104022</c:v>
                </c:pt>
                <c:pt idx="5274">
                  <c:v>11.536324945345278</c:v>
                </c:pt>
                <c:pt idx="5275">
                  <c:v>11.525243100503987</c:v>
                </c:pt>
                <c:pt idx="5276">
                  <c:v>11.514974586368645</c:v>
                </c:pt>
                <c:pt idx="5277">
                  <c:v>11.505522445720644</c:v>
                </c:pt>
                <c:pt idx="5278">
                  <c:v>11.49688947943525</c:v>
                </c:pt>
                <c:pt idx="5279">
                  <c:v>11.489078245644865</c:v>
                </c:pt>
                <c:pt idx="5280">
                  <c:v>11.482091058988292</c:v>
                </c:pt>
                <c:pt idx="5281">
                  <c:v>11.475929989918255</c:v>
                </c:pt>
                <c:pt idx="5282">
                  <c:v>11.470596864093789</c:v>
                </c:pt>
                <c:pt idx="5283">
                  <c:v>11.46609326183448</c:v>
                </c:pt>
                <c:pt idx="5284">
                  <c:v>11.462420517654527</c:v>
                </c:pt>
                <c:pt idx="5285">
                  <c:v>11.459579719867817</c:v>
                </c:pt>
                <c:pt idx="5286">
                  <c:v>11.457571710264212</c:v>
                </c:pt>
                <c:pt idx="5287">
                  <c:v>11.456397083859946</c:v>
                </c:pt>
                <c:pt idx="5288">
                  <c:v>11.456056188722185</c:v>
                </c:pt>
                <c:pt idx="5289">
                  <c:v>11.456549125865585</c:v>
                </c:pt>
                <c:pt idx="5290">
                  <c:v>11.457875749222337</c:v>
                </c:pt>
                <c:pt idx="5291">
                  <c:v>11.46003566568503</c:v>
                </c:pt>
                <c:pt idx="5292">
                  <c:v>11.463028235224257</c:v>
                </c:pt>
                <c:pt idx="5293">
                  <c:v>11.466852571076448</c:v>
                </c:pt>
                <c:pt idx="5294">
                  <c:v>11.471507540008622</c:v>
                </c:pt>
                <c:pt idx="5295">
                  <c:v>11.476991762653649</c:v>
                </c:pt>
                <c:pt idx="5296">
                  <c:v>11.479521222583138</c:v>
                </c:pt>
                <c:pt idx="5297">
                  <c:v>11.486177381151162</c:v>
                </c:pt>
                <c:pt idx="5298">
                  <c:v>11.493658446441056</c:v>
                </c:pt>
                <c:pt idx="5299">
                  <c:v>11.501962201650805</c:v>
                </c:pt>
                <c:pt idx="5300">
                  <c:v>11.511086186200277</c:v>
                </c:pt>
                <c:pt idx="5301">
                  <c:v>11.521027696454018</c:v>
                </c:pt>
                <c:pt idx="5302">
                  <c:v>11.5317837865289</c:v>
                </c:pt>
                <c:pt idx="5303">
                  <c:v>11.543351269163301</c:v>
                </c:pt>
                <c:pt idx="5304">
                  <c:v>11.55572671666517</c:v>
                </c:pt>
                <c:pt idx="5305">
                  <c:v>11.568906461917097</c:v>
                </c:pt>
                <c:pt idx="5306">
                  <c:v>11.582886599478655</c:v>
                </c:pt>
                <c:pt idx="5307">
                  <c:v>11.597662986734969</c:v>
                </c:pt>
                <c:pt idx="5308">
                  <c:v>11.613231245120474</c:v>
                </c:pt>
                <c:pt idx="5309">
                  <c:v>11.629586761425738</c:v>
                </c:pt>
                <c:pt idx="5310">
                  <c:v>11.646724689160155</c:v>
                </c:pt>
                <c:pt idx="5311">
                  <c:v>11.664639949984178</c:v>
                </c:pt>
                <c:pt idx="5312">
                  <c:v>11.683327235217371</c:v>
                </c:pt>
                <c:pt idx="5313">
                  <c:v>11.702781007415663</c:v>
                </c:pt>
                <c:pt idx="5314">
                  <c:v>11.722995502008684</c:v>
                </c:pt>
                <c:pt idx="5315">
                  <c:v>11.743964729003407</c:v>
                </c:pt>
                <c:pt idx="5316">
                  <c:v>11.765682474762983</c:v>
                </c:pt>
                <c:pt idx="5317">
                  <c:v>11.788142303852812</c:v>
                </c:pt>
                <c:pt idx="5318">
                  <c:v>11.811337560943304</c:v>
                </c:pt>
                <c:pt idx="5319">
                  <c:v>11.835261372774287</c:v>
                </c:pt>
                <c:pt idx="5320">
                  <c:v>11.859906650206412</c:v>
                </c:pt>
                <c:pt idx="5321">
                  <c:v>11.885266090314801</c:v>
                </c:pt>
                <c:pt idx="5322">
                  <c:v>11.911332178547482</c:v>
                </c:pt>
                <c:pt idx="5323">
                  <c:v>11.938097190957098</c:v>
                </c:pt>
                <c:pt idx="5324">
                  <c:v>12.034708071021221</c:v>
                </c:pt>
                <c:pt idx="5325">
                  <c:v>12.064462359424667</c:v>
                </c:pt>
                <c:pt idx="5326">
                  <c:v>12.094870196233598</c:v>
                </c:pt>
                <c:pt idx="5327">
                  <c:v>12.125922570946607</c:v>
                </c:pt>
                <c:pt idx="5328">
                  <c:v>12.157610282071515</c:v>
                </c:pt>
                <c:pt idx="5329">
                  <c:v>12.189923939858888</c:v>
                </c:pt>
                <c:pt idx="5330">
                  <c:v>12.222853969078052</c:v>
                </c:pt>
                <c:pt idx="5331">
                  <c:v>12.256390611843701</c:v>
                </c:pt>
                <c:pt idx="5332">
                  <c:v>12.29052393053189</c:v>
                </c:pt>
                <c:pt idx="5333">
                  <c:v>12.325243810696424</c:v>
                </c:pt>
                <c:pt idx="5334">
                  <c:v>12.360539964094826</c:v>
                </c:pt>
                <c:pt idx="5335">
                  <c:v>12.396401931707638</c:v>
                </c:pt>
                <c:pt idx="5336">
                  <c:v>12.432819086863587</c:v>
                </c:pt>
                <c:pt idx="5337">
                  <c:v>12.469780638377593</c:v>
                </c:pt>
                <c:pt idx="5338">
                  <c:v>12.507275633740422</c:v>
                </c:pt>
                <c:pt idx="5339">
                  <c:v>12.545292962371699</c:v>
                </c:pt>
                <c:pt idx="5340">
                  <c:v>12.5838213589204</c:v>
                </c:pt>
                <c:pt idx="5341">
                  <c:v>12.622849406595272</c:v>
                </c:pt>
                <c:pt idx="5342">
                  <c:v>12.662365540535244</c:v>
                </c:pt>
                <c:pt idx="5343">
                  <c:v>12.702358051265353</c:v>
                </c:pt>
                <c:pt idx="5344">
                  <c:v>12.74281508813741</c:v>
                </c:pt>
                <c:pt idx="5345">
                  <c:v>12.783724662853908</c:v>
                </c:pt>
                <c:pt idx="5346">
                  <c:v>12.825074653029208</c:v>
                </c:pt>
                <c:pt idx="5347">
                  <c:v>12.866852805773254</c:v>
                </c:pt>
                <c:pt idx="5348">
                  <c:v>12.909046741308913</c:v>
                </c:pt>
                <c:pt idx="5349">
                  <c:v>12.951643956671381</c:v>
                </c:pt>
                <c:pt idx="5350">
                  <c:v>12.994631829377424</c:v>
                </c:pt>
                <c:pt idx="5351">
                  <c:v>13.037997621201686</c:v>
                </c:pt>
                <c:pt idx="5352">
                  <c:v>13.081728481914979</c:v>
                </c:pt>
                <c:pt idx="5353">
                  <c:v>13.125811453124044</c:v>
                </c:pt>
                <c:pt idx="5354">
                  <c:v>13.17023347209784</c:v>
                </c:pt>
                <c:pt idx="5355">
                  <c:v>13.188839586677776</c:v>
                </c:pt>
                <c:pt idx="5356">
                  <c:v>13.233719367368312</c:v>
                </c:pt>
                <c:pt idx="5357">
                  <c:v>13.278906220379827</c:v>
                </c:pt>
                <c:pt idx="5358">
                  <c:v>13.32438675586301</c:v>
                </c:pt>
                <c:pt idx="5359">
                  <c:v>13.370147496963259</c:v>
                </c:pt>
                <c:pt idx="5360">
                  <c:v>13.416174883775719</c:v>
                </c:pt>
                <c:pt idx="5361">
                  <c:v>13.462455277397147</c:v>
                </c:pt>
                <c:pt idx="5362">
                  <c:v>13.50897496395303</c:v>
                </c:pt>
                <c:pt idx="5363">
                  <c:v>13.555720158651383</c:v>
                </c:pt>
                <c:pt idx="5364">
                  <c:v>13.602677009877201</c:v>
                </c:pt>
                <c:pt idx="5365">
                  <c:v>13.649831603306984</c:v>
                </c:pt>
                <c:pt idx="5366">
                  <c:v>13.697169966022031</c:v>
                </c:pt>
                <c:pt idx="5367">
                  <c:v>13.744678070633821</c:v>
                </c:pt>
                <c:pt idx="5368">
                  <c:v>13.792341839470641</c:v>
                </c:pt>
                <c:pt idx="5369">
                  <c:v>13.840147148734181</c:v>
                </c:pt>
                <c:pt idx="5370">
                  <c:v>13.888079832674547</c:v>
                </c:pt>
                <c:pt idx="5371">
                  <c:v>13.936125687797936</c:v>
                </c:pt>
                <c:pt idx="5372">
                  <c:v>13.984270477085618</c:v>
                </c:pt>
                <c:pt idx="5373">
                  <c:v>14.03249993420258</c:v>
                </c:pt>
                <c:pt idx="5374">
                  <c:v>14.080799767714717</c:v>
                </c:pt>
                <c:pt idx="5375">
                  <c:v>14.129155665333851</c:v>
                </c:pt>
                <c:pt idx="5376">
                  <c:v>14.177553298169011</c:v>
                </c:pt>
                <c:pt idx="5377">
                  <c:v>14.225978324962202</c:v>
                </c:pt>
                <c:pt idx="5378">
                  <c:v>14.274416396322655</c:v>
                </c:pt>
                <c:pt idx="5379">
                  <c:v>14.322853159009565</c:v>
                </c:pt>
                <c:pt idx="5380">
                  <c:v>14.371274260169912</c:v>
                </c:pt>
                <c:pt idx="5381">
                  <c:v>14.41966535158129</c:v>
                </c:pt>
                <c:pt idx="5382">
                  <c:v>14.46801209391384</c:v>
                </c:pt>
                <c:pt idx="5383">
                  <c:v>14.51630016098952</c:v>
                </c:pt>
                <c:pt idx="5384">
                  <c:v>14.564515244017</c:v>
                </c:pt>
                <c:pt idx="5385">
                  <c:v>14.632667161972908</c:v>
                </c:pt>
                <c:pt idx="5386">
                  <c:v>14.680646933958004</c:v>
                </c:pt>
                <c:pt idx="5387">
                  <c:v>14.728505022399144</c:v>
                </c:pt>
                <c:pt idx="5388">
                  <c:v>14.776227245906783</c:v>
                </c:pt>
                <c:pt idx="5389">
                  <c:v>14.823799463351145</c:v>
                </c:pt>
                <c:pt idx="5390">
                  <c:v>14.871207578062561</c:v>
                </c:pt>
                <c:pt idx="5391">
                  <c:v>14.918437541998474</c:v>
                </c:pt>
                <c:pt idx="5392">
                  <c:v>14.965475359891283</c:v>
                </c:pt>
                <c:pt idx="5393">
                  <c:v>15.012307093430325</c:v>
                </c:pt>
                <c:pt idx="5394">
                  <c:v>15.058918865352345</c:v>
                </c:pt>
                <c:pt idx="5395">
                  <c:v>15.105296863593209</c:v>
                </c:pt>
                <c:pt idx="5396">
                  <c:v>15.151427345341318</c:v>
                </c:pt>
                <c:pt idx="5397">
                  <c:v>15.197296641144268</c:v>
                </c:pt>
                <c:pt idx="5398">
                  <c:v>15.242891158944575</c:v>
                </c:pt>
                <c:pt idx="5399">
                  <c:v>15.288197388097744</c:v>
                </c:pt>
                <c:pt idx="5400">
                  <c:v>15.333201903385547</c:v>
                </c:pt>
                <c:pt idx="5401">
                  <c:v>15.377891369003631</c:v>
                </c:pt>
                <c:pt idx="5402">
                  <c:v>15.422252542503525</c:v>
                </c:pt>
                <c:pt idx="5403">
                  <c:v>15.466272278702759</c:v>
                </c:pt>
                <c:pt idx="5404">
                  <c:v>15.509937533612771</c:v>
                </c:pt>
                <c:pt idx="5405">
                  <c:v>15.553235368266932</c:v>
                </c:pt>
                <c:pt idx="5406">
                  <c:v>15.596152952591542</c:v>
                </c:pt>
                <c:pt idx="5407">
                  <c:v>15.638677569171055</c:v>
                </c:pt>
                <c:pt idx="5408">
                  <c:v>15.680796617048381</c:v>
                </c:pt>
                <c:pt idx="5409">
                  <c:v>15.722497615445016</c:v>
                </c:pt>
                <c:pt idx="5410">
                  <c:v>15.76376820745068</c:v>
                </c:pt>
                <c:pt idx="5411">
                  <c:v>15.804596163693976</c:v>
                </c:pt>
                <c:pt idx="5412">
                  <c:v>15.844969385974716</c:v>
                </c:pt>
                <c:pt idx="5413">
                  <c:v>15.884875910840005</c:v>
                </c:pt>
                <c:pt idx="5414">
                  <c:v>15.924303913116841</c:v>
                </c:pt>
                <c:pt idx="5415">
                  <c:v>15.963241709441466</c:v>
                </c:pt>
                <c:pt idx="5416">
                  <c:v>15.979318364091915</c:v>
                </c:pt>
                <c:pt idx="5417">
                  <c:v>16.017541986219186</c:v>
                </c:pt>
                <c:pt idx="5418">
                  <c:v>16.055247773940835</c:v>
                </c:pt>
                <c:pt idx="5419">
                  <c:v>16.092424554214301</c:v>
                </c:pt>
                <c:pt idx="5420">
                  <c:v>16.129061310761262</c:v>
                </c:pt>
                <c:pt idx="5421">
                  <c:v>16.165147187323853</c:v>
                </c:pt>
                <c:pt idx="5422">
                  <c:v>16.200671490870427</c:v>
                </c:pt>
                <c:pt idx="5423">
                  <c:v>16.235623694787009</c:v>
                </c:pt>
                <c:pt idx="5424">
                  <c:v>16.269993441988451</c:v>
                </c:pt>
                <c:pt idx="5425">
                  <c:v>16.303770547962365</c:v>
                </c:pt>
                <c:pt idx="5426">
                  <c:v>16.336945003830618</c:v>
                </c:pt>
                <c:pt idx="5427">
                  <c:v>16.369506979289376</c:v>
                </c:pt>
                <c:pt idx="5428">
                  <c:v>16.401446825515684</c:v>
                </c:pt>
                <c:pt idx="5429">
                  <c:v>16.432755078047265</c:v>
                </c:pt>
                <c:pt idx="5430">
                  <c:v>16.46342245957641</c:v>
                </c:pt>
                <c:pt idx="5431">
                  <c:v>16.493439882692776</c:v>
                </c:pt>
                <c:pt idx="5432">
                  <c:v>16.522798452582993</c:v>
                </c:pt>
                <c:pt idx="5433">
                  <c:v>16.551489469672404</c:v>
                </c:pt>
                <c:pt idx="5434">
                  <c:v>16.579504432196366</c:v>
                </c:pt>
                <c:pt idx="5435">
                  <c:v>16.6068350387138</c:v>
                </c:pt>
                <c:pt idx="5436">
                  <c:v>16.633473190573376</c:v>
                </c:pt>
                <c:pt idx="5437">
                  <c:v>16.659410994318726</c:v>
                </c:pt>
                <c:pt idx="5438">
                  <c:v>16.684640764021442</c:v>
                </c:pt>
                <c:pt idx="5439">
                  <c:v>16.709155023550927</c:v>
                </c:pt>
                <c:pt idx="5440">
                  <c:v>16.732946508805732</c:v>
                </c:pt>
                <c:pt idx="5441">
                  <c:v>16.756008169857701</c:v>
                </c:pt>
                <c:pt idx="5442">
                  <c:v>16.778333173036412</c:v>
                </c:pt>
                <c:pt idx="5443">
                  <c:v>16.799914902959362</c:v>
                </c:pt>
                <c:pt idx="5444">
                  <c:v>16.8207469644966</c:v>
                </c:pt>
                <c:pt idx="5445">
                  <c:v>16.840823184660785</c:v>
                </c:pt>
                <c:pt idx="5446">
                  <c:v>16.86795909094927</c:v>
                </c:pt>
                <c:pt idx="5447">
                  <c:v>16.886184574530944</c:v>
                </c:pt>
                <c:pt idx="5448">
                  <c:v>16.903634826163174</c:v>
                </c:pt>
                <c:pt idx="5449">
                  <c:v>16.920304674957826</c:v>
                </c:pt>
                <c:pt idx="5450">
                  <c:v>16.936189181277307</c:v>
                </c:pt>
                <c:pt idx="5451">
                  <c:v>16.951283638201375</c:v>
                </c:pt>
                <c:pt idx="5452">
                  <c:v>16.965583572918149</c:v>
                </c:pt>
                <c:pt idx="5453">
                  <c:v>16.979084748045334</c:v>
                </c:pt>
                <c:pt idx="5454">
                  <c:v>16.991783162896212</c:v>
                </c:pt>
                <c:pt idx="5455">
                  <c:v>17.00367505465373</c:v>
                </c:pt>
                <c:pt idx="5456">
                  <c:v>17.014756899496216</c:v>
                </c:pt>
                <c:pt idx="5457">
                  <c:v>17.025025413631546</c:v>
                </c:pt>
                <c:pt idx="5458">
                  <c:v>17.034477554278574</c:v>
                </c:pt>
                <c:pt idx="5459">
                  <c:v>17.043110520564909</c:v>
                </c:pt>
                <c:pt idx="5460">
                  <c:v>17.050921754355276</c:v>
                </c:pt>
                <c:pt idx="5461">
                  <c:v>17.057908941011835</c:v>
                </c:pt>
                <c:pt idx="5462">
                  <c:v>17.064070010081249</c:v>
                </c:pt>
                <c:pt idx="5463">
                  <c:v>17.069403135906306</c:v>
                </c:pt>
                <c:pt idx="5464">
                  <c:v>17.073906738165597</c:v>
                </c:pt>
                <c:pt idx="5465">
                  <c:v>17.077579482345534</c:v>
                </c:pt>
                <c:pt idx="5466">
                  <c:v>17.080420280132227</c:v>
                </c:pt>
                <c:pt idx="5467">
                  <c:v>17.08242828973582</c:v>
                </c:pt>
                <c:pt idx="5468">
                  <c:v>17.08360291614007</c:v>
                </c:pt>
                <c:pt idx="5469">
                  <c:v>17.08394381127782</c:v>
                </c:pt>
                <c:pt idx="5470">
                  <c:v>17.083450874134396</c:v>
                </c:pt>
                <c:pt idx="5471">
                  <c:v>17.082124250777628</c:v>
                </c:pt>
                <c:pt idx="5472">
                  <c:v>17.079964334314919</c:v>
                </c:pt>
                <c:pt idx="5473">
                  <c:v>17.076971764775678</c:v>
                </c:pt>
                <c:pt idx="5474">
                  <c:v>17.07314742892347</c:v>
                </c:pt>
                <c:pt idx="5475">
                  <c:v>17.06849245999128</c:v>
                </c:pt>
                <c:pt idx="5476">
                  <c:v>17.063008237346239</c:v>
                </c:pt>
                <c:pt idx="5477">
                  <c:v>17.060478777416741</c:v>
                </c:pt>
                <c:pt idx="5478">
                  <c:v>17.053822618848702</c:v>
                </c:pt>
                <c:pt idx="5479">
                  <c:v>17.04634155355879</c:v>
                </c:pt>
                <c:pt idx="5480">
                  <c:v>17.038037798349027</c:v>
                </c:pt>
                <c:pt idx="5481">
                  <c:v>17.028913813800546</c:v>
                </c:pt>
                <c:pt idx="5482">
                  <c:v>17.018972303545784</c:v>
                </c:pt>
                <c:pt idx="5483">
                  <c:v>17.008216213470885</c:v>
                </c:pt>
                <c:pt idx="5484">
                  <c:v>16.996648730836469</c:v>
                </c:pt>
                <c:pt idx="5485">
                  <c:v>16.984273283335934</c:v>
                </c:pt>
                <c:pt idx="5486">
                  <c:v>16.971093538082641</c:v>
                </c:pt>
                <c:pt idx="5487">
                  <c:v>16.95711340052107</c:v>
                </c:pt>
                <c:pt idx="5488">
                  <c:v>16.942337013266343</c:v>
                </c:pt>
                <c:pt idx="5489">
                  <c:v>16.92676875487922</c:v>
                </c:pt>
                <c:pt idx="5490">
                  <c:v>16.910413238573938</c:v>
                </c:pt>
                <c:pt idx="5491">
                  <c:v>16.89327531083951</c:v>
                </c:pt>
                <c:pt idx="5492">
                  <c:v>16.875360050017402</c:v>
                </c:pt>
                <c:pt idx="5493">
                  <c:v>16.856672764782264</c:v>
                </c:pt>
                <c:pt idx="5494">
                  <c:v>16.837218992583956</c:v>
                </c:pt>
                <c:pt idx="5495">
                  <c:v>16.817004497993096</c:v>
                </c:pt>
                <c:pt idx="5496">
                  <c:v>16.796035270996182</c:v>
                </c:pt>
                <c:pt idx="5497">
                  <c:v>16.774317525236594</c:v>
                </c:pt>
                <c:pt idx="5498">
                  <c:v>16.75185769614675</c:v>
                </c:pt>
                <c:pt idx="5499">
                  <c:v>16.728662439058731</c:v>
                </c:pt>
                <c:pt idx="5500">
                  <c:v>16.704738627225247</c:v>
                </c:pt>
                <c:pt idx="5501">
                  <c:v>16.680093349793108</c:v>
                </c:pt>
                <c:pt idx="5502">
                  <c:v>16.654733909684705</c:v>
                </c:pt>
                <c:pt idx="5503">
                  <c:v>16.628667821452009</c:v>
                </c:pt>
                <c:pt idx="5504">
                  <c:v>16.601902809042379</c:v>
                </c:pt>
                <c:pt idx="5505">
                  <c:v>16.574446803503914</c:v>
                </c:pt>
                <c:pt idx="5506">
                  <c:v>16.546307940640595</c:v>
                </c:pt>
                <c:pt idx="5507">
                  <c:v>16.517494558610714</c:v>
                </c:pt>
                <c:pt idx="5508">
                  <c:v>16.505291928978213</c:v>
                </c:pt>
                <c:pt idx="5509">
                  <c:v>16.475537640574757</c:v>
                </c:pt>
                <c:pt idx="5510">
                  <c:v>16.445129803765809</c:v>
                </c:pt>
                <c:pt idx="5511">
                  <c:v>16.414077429052789</c:v>
                </c:pt>
                <c:pt idx="5512">
                  <c:v>16.382389717927872</c:v>
                </c:pt>
                <c:pt idx="5513">
                  <c:v>16.350076060140484</c:v>
                </c:pt>
                <c:pt idx="5514">
                  <c:v>16.317146030921311</c:v>
                </c:pt>
                <c:pt idx="5515">
                  <c:v>16.28360938815565</c:v>
                </c:pt>
                <c:pt idx="5516">
                  <c:v>16.249476069467448</c:v>
                </c:pt>
                <c:pt idx="5517">
                  <c:v>16.214756189302904</c:v>
                </c:pt>
                <c:pt idx="5518">
                  <c:v>16.179460035904491</c:v>
                </c:pt>
                <c:pt idx="5519">
                  <c:v>16.143598068291666</c:v>
                </c:pt>
                <c:pt idx="5520">
                  <c:v>16.107180913135707</c:v>
                </c:pt>
                <c:pt idx="5521">
                  <c:v>16.070219361621692</c:v>
                </c:pt>
                <c:pt idx="5522">
                  <c:v>16.032724366258851</c:v>
                </c:pt>
                <c:pt idx="5523">
                  <c:v>15.994707037627567</c:v>
                </c:pt>
                <c:pt idx="5524">
                  <c:v>15.956178641078855</c:v>
                </c:pt>
                <c:pt idx="5525">
                  <c:v>15.917150593403974</c:v>
                </c:pt>
                <c:pt idx="5526">
                  <c:v>15.877634459463993</c:v>
                </c:pt>
                <c:pt idx="5527">
                  <c:v>15.837641948733873</c:v>
                </c:pt>
                <c:pt idx="5528">
                  <c:v>15.797184911866108</c:v>
                </c:pt>
                <c:pt idx="5529">
                  <c:v>15.756275337145302</c:v>
                </c:pt>
                <c:pt idx="5530">
                  <c:v>15.714925346969993</c:v>
                </c:pt>
                <c:pt idx="5531">
                  <c:v>15.673147194230378</c:v>
                </c:pt>
                <c:pt idx="5532">
                  <c:v>15.630953258690273</c:v>
                </c:pt>
                <c:pt idx="5533">
                  <c:v>15.588356043327797</c:v>
                </c:pt>
                <c:pt idx="5534">
                  <c:v>15.545368170621748</c:v>
                </c:pt>
                <c:pt idx="5535">
                  <c:v>15.502002378802079</c:v>
                </c:pt>
                <c:pt idx="5536">
                  <c:v>15.458271518084178</c:v>
                </c:pt>
                <c:pt idx="5537">
                  <c:v>15.414188546875106</c:v>
                </c:pt>
                <c:pt idx="5538">
                  <c:v>15.35116041332609</c:v>
                </c:pt>
                <c:pt idx="5539">
                  <c:v>15.306280632630822</c:v>
                </c:pt>
                <c:pt idx="5540">
                  <c:v>15.261093779619303</c:v>
                </c:pt>
                <c:pt idx="5541">
                  <c:v>15.215613244136113</c:v>
                </c:pt>
                <c:pt idx="5542">
                  <c:v>15.169852503040708</c:v>
                </c:pt>
                <c:pt idx="5543">
                  <c:v>15.123825116223394</c:v>
                </c:pt>
                <c:pt idx="5544">
                  <c:v>15.077544722601962</c:v>
                </c:pt>
                <c:pt idx="5545">
                  <c:v>15.031025036051004</c:v>
                </c:pt>
                <c:pt idx="5546">
                  <c:v>14.984279841352668</c:v>
                </c:pt>
                <c:pt idx="5547">
                  <c:v>14.937322990121894</c:v>
                </c:pt>
                <c:pt idx="5548">
                  <c:v>14.890168396692108</c:v>
                </c:pt>
                <c:pt idx="5549">
                  <c:v>14.84283003398207</c:v>
                </c:pt>
                <c:pt idx="5550">
                  <c:v>14.795321929365265</c:v>
                </c:pt>
                <c:pt idx="5551">
                  <c:v>14.747658160528442</c:v>
                </c:pt>
                <c:pt idx="5552">
                  <c:v>14.6998528512649</c:v>
                </c:pt>
                <c:pt idx="5553">
                  <c:v>14.651920167324532</c:v>
                </c:pt>
                <c:pt idx="5554">
                  <c:v>14.603874312201141</c:v>
                </c:pt>
                <c:pt idx="5555">
                  <c:v>14.555729522913456</c:v>
                </c:pt>
                <c:pt idx="5556">
                  <c:v>14.507500065801594</c:v>
                </c:pt>
                <c:pt idx="5557">
                  <c:v>14.459200232284354</c:v>
                </c:pt>
                <c:pt idx="5558">
                  <c:v>14.410844334665221</c:v>
                </c:pt>
                <c:pt idx="5559">
                  <c:v>14.362446701830059</c:v>
                </c:pt>
                <c:pt idx="5560">
                  <c:v>14.314021675036868</c:v>
                </c:pt>
                <c:pt idx="5561">
                  <c:v>14.265583603676415</c:v>
                </c:pt>
                <c:pt idx="5562">
                  <c:v>14.217146840989505</c:v>
                </c:pt>
                <c:pt idx="5563">
                  <c:v>14.168725739829158</c:v>
                </c:pt>
                <c:pt idx="5564">
                  <c:v>14.120334648417781</c:v>
                </c:pt>
                <c:pt idx="5565">
                  <c:v>14.071987906085232</c:v>
                </c:pt>
                <c:pt idx="5566">
                  <c:v>14.023699839009554</c:v>
                </c:pt>
                <c:pt idx="5567">
                  <c:v>13.975484755982073</c:v>
                </c:pt>
                <c:pt idx="5568">
                  <c:v>13.927356944182646</c:v>
                </c:pt>
                <c:pt idx="5569">
                  <c:v>13.90733283802617</c:v>
                </c:pt>
                <c:pt idx="5570">
                  <c:v>13.859353066041075</c:v>
                </c:pt>
                <c:pt idx="5571">
                  <c:v>13.811494977599938</c:v>
                </c:pt>
                <c:pt idx="5572">
                  <c:v>13.763772754097337</c:v>
                </c:pt>
                <c:pt idx="5573">
                  <c:v>13.716200536647943</c:v>
                </c:pt>
                <c:pt idx="5574">
                  <c:v>13.66879242193653</c:v>
                </c:pt>
                <c:pt idx="5575">
                  <c:v>13.621562458005602</c:v>
                </c:pt>
                <c:pt idx="5576">
                  <c:v>13.574524640107816</c:v>
                </c:pt>
                <c:pt idx="5577">
                  <c:v>13.527692906568779</c:v>
                </c:pt>
                <c:pt idx="5578">
                  <c:v>13.481081134646763</c:v>
                </c:pt>
                <c:pt idx="5579">
                  <c:v>13.434703136410791</c:v>
                </c:pt>
                <c:pt idx="5580">
                  <c:v>13.388572654657798</c:v>
                </c:pt>
                <c:pt idx="5581">
                  <c:v>13.342703358854854</c:v>
                </c:pt>
                <c:pt idx="5582">
                  <c:v>13.297108841059353</c:v>
                </c:pt>
                <c:pt idx="5583">
                  <c:v>13.251802611901388</c:v>
                </c:pt>
                <c:pt idx="5584">
                  <c:v>13.206798096613591</c:v>
                </c:pt>
                <c:pt idx="5585">
                  <c:v>13.162108630995514</c:v>
                </c:pt>
                <c:pt idx="5586">
                  <c:v>13.117747457495625</c:v>
                </c:pt>
                <c:pt idx="5587">
                  <c:v>13.073727721296398</c:v>
                </c:pt>
                <c:pt idx="5588">
                  <c:v>13.030062466386394</c:v>
                </c:pt>
                <c:pt idx="5589">
                  <c:v>12.986764631732239</c:v>
                </c:pt>
                <c:pt idx="5590">
                  <c:v>12.943847047407639</c:v>
                </c:pt>
                <c:pt idx="5591">
                  <c:v>12.901322430828133</c:v>
                </c:pt>
                <c:pt idx="5592">
                  <c:v>12.859203382950813</c:v>
                </c:pt>
                <c:pt idx="5593">
                  <c:v>12.817502384554187</c:v>
                </c:pt>
                <c:pt idx="5594">
                  <c:v>12.776231792548533</c:v>
                </c:pt>
                <c:pt idx="5595">
                  <c:v>12.735403836305245</c:v>
                </c:pt>
                <c:pt idx="5596">
                  <c:v>12.695030614024514</c:v>
                </c:pt>
                <c:pt idx="5597">
                  <c:v>12.655124089159232</c:v>
                </c:pt>
                <c:pt idx="5598">
                  <c:v>12.615696086882405</c:v>
                </c:pt>
                <c:pt idx="5599">
                  <c:v>12.560681635907347</c:v>
                </c:pt>
                <c:pt idx="5600">
                  <c:v>12.522458013780087</c:v>
                </c:pt>
                <c:pt idx="5601">
                  <c:v>12.484752226058449</c:v>
                </c:pt>
                <c:pt idx="5602">
                  <c:v>12.447575445784992</c:v>
                </c:pt>
                <c:pt idx="5603">
                  <c:v>12.410938689238039</c:v>
                </c:pt>
                <c:pt idx="5604">
                  <c:v>12.374852812675458</c:v>
                </c:pt>
                <c:pt idx="5605">
                  <c:v>12.339328509128894</c:v>
                </c:pt>
                <c:pt idx="5606">
                  <c:v>12.304376305212324</c:v>
                </c:pt>
                <c:pt idx="5607">
                  <c:v>12.270006558014495</c:v>
                </c:pt>
                <c:pt idx="5608">
                  <c:v>12.236229452036991</c:v>
                </c:pt>
                <c:pt idx="5609">
                  <c:v>12.203054996168751</c:v>
                </c:pt>
                <c:pt idx="5610">
                  <c:v>12.170493020713414</c:v>
                </c:pt>
                <c:pt idx="5611">
                  <c:v>12.138553174483707</c:v>
                </c:pt>
                <c:pt idx="5612">
                  <c:v>12.107244921952141</c:v>
                </c:pt>
                <c:pt idx="5613">
                  <c:v>12.076577540423006</c:v>
                </c:pt>
                <c:pt idx="5614">
                  <c:v>12.046560117309792</c:v>
                </c:pt>
                <c:pt idx="5615">
                  <c:v>12.017201547416448</c:v>
                </c:pt>
                <c:pt idx="5616">
                  <c:v>11.988510530327051</c:v>
                </c:pt>
                <c:pt idx="5617">
                  <c:v>11.960495567806028</c:v>
                </c:pt>
                <c:pt idx="5618">
                  <c:v>11.933164961288533</c:v>
                </c:pt>
                <c:pt idx="5619">
                  <c:v>11.906526809426119</c:v>
                </c:pt>
                <c:pt idx="5620">
                  <c:v>11.880589005680783</c:v>
                </c:pt>
                <c:pt idx="5621">
                  <c:v>11.855359235980709</c:v>
                </c:pt>
                <c:pt idx="5622">
                  <c:v>11.830844976448608</c:v>
                </c:pt>
                <c:pt idx="5623">
                  <c:v>11.80705349119382</c:v>
                </c:pt>
                <c:pt idx="5624">
                  <c:v>11.783991830141861</c:v>
                </c:pt>
                <c:pt idx="5625">
                  <c:v>11.761666826963166</c:v>
                </c:pt>
                <c:pt idx="5626">
                  <c:v>11.740085097040232</c:v>
                </c:pt>
                <c:pt idx="5627">
                  <c:v>11.719253035503007</c:v>
                </c:pt>
                <c:pt idx="5628">
                  <c:v>11.699176815340916</c:v>
                </c:pt>
                <c:pt idx="5629">
                  <c:v>11.679862385569276</c:v>
                </c:pt>
                <c:pt idx="5630">
                  <c:v>11.672040909050374</c:v>
                </c:pt>
                <c:pt idx="5631">
                  <c:v>11.653815425468714</c:v>
                </c:pt>
                <c:pt idx="5632">
                  <c:v>11.636365173836499</c:v>
                </c:pt>
                <c:pt idx="5633">
                  <c:v>11.619695325041858</c:v>
                </c:pt>
                <c:pt idx="5634">
                  <c:v>11.603810818722396</c:v>
                </c:pt>
                <c:pt idx="5635">
                  <c:v>11.588716361798342</c:v>
                </c:pt>
                <c:pt idx="5636">
                  <c:v>11.574416427083053</c:v>
                </c:pt>
                <c:pt idx="5637">
                  <c:v>11.560915251954414</c:v>
                </c:pt>
                <c:pt idx="5638">
                  <c:v>11.548216837103549</c:v>
                </c:pt>
                <c:pt idx="5639">
                  <c:v>11.536324945346051</c:v>
                </c:pt>
                <c:pt idx="5640">
                  <c:v>11.525243100503577</c:v>
                </c:pt>
                <c:pt idx="5641">
                  <c:v>11.514974586368265</c:v>
                </c:pt>
                <c:pt idx="5642">
                  <c:v>11.505522445721251</c:v>
                </c:pt>
                <c:pt idx="5643">
                  <c:v>11.496889479434934</c:v>
                </c:pt>
                <c:pt idx="5644">
                  <c:v>11.489078245644581</c:v>
                </c:pt>
                <c:pt idx="5645">
                  <c:v>11.48209105898804</c:v>
                </c:pt>
                <c:pt idx="5646">
                  <c:v>11.47592998991864</c:v>
                </c:pt>
                <c:pt idx="5647">
                  <c:v>11.470596864093601</c:v>
                </c:pt>
                <c:pt idx="5648">
                  <c:v>11.466093261834322</c:v>
                </c:pt>
                <c:pt idx="5649">
                  <c:v>11.462420517654403</c:v>
                </c:pt>
                <c:pt idx="5650">
                  <c:v>11.45957971986798</c:v>
                </c:pt>
                <c:pt idx="5651">
                  <c:v>11.457571710264149</c:v>
                </c:pt>
                <c:pt idx="5652">
                  <c:v>11.456397083859915</c:v>
                </c:pt>
                <c:pt idx="5653">
                  <c:v>11.456056188722179</c:v>
                </c:pt>
                <c:pt idx="5654">
                  <c:v>11.456549125865619</c:v>
                </c:pt>
                <c:pt idx="5655">
                  <c:v>11.457875749222405</c:v>
                </c:pt>
                <c:pt idx="5656">
                  <c:v>11.46003566568513</c:v>
                </c:pt>
                <c:pt idx="5657">
                  <c:v>11.463028235224028</c:v>
                </c:pt>
                <c:pt idx="5658">
                  <c:v>11.466852571076609</c:v>
                </c:pt>
                <c:pt idx="5659">
                  <c:v>11.471507540008815</c:v>
                </c:pt>
                <c:pt idx="5660">
                  <c:v>11.476991762653252</c:v>
                </c:pt>
                <c:pt idx="5661">
                  <c:v>11.479521222583376</c:v>
                </c:pt>
                <c:pt idx="5662">
                  <c:v>11.486177381150686</c:v>
                </c:pt>
                <c:pt idx="5663">
                  <c:v>11.49365844644136</c:v>
                </c:pt>
                <c:pt idx="5664">
                  <c:v>11.501962201651139</c:v>
                </c:pt>
                <c:pt idx="5665">
                  <c:v>11.511086186199638</c:v>
                </c:pt>
                <c:pt idx="5666">
                  <c:v>11.52102769645332</c:v>
                </c:pt>
                <c:pt idx="5667">
                  <c:v>11.531783786529328</c:v>
                </c:pt>
                <c:pt idx="5668">
                  <c:v>11.543351269163759</c:v>
                </c:pt>
                <c:pt idx="5669">
                  <c:v>11.55572671666431</c:v>
                </c:pt>
                <c:pt idx="5670">
                  <c:v>11.568906461917619</c:v>
                </c:pt>
                <c:pt idx="5671">
                  <c:v>11.582886599479206</c:v>
                </c:pt>
                <c:pt idx="5672">
                  <c:v>11.597662986733948</c:v>
                </c:pt>
                <c:pt idx="5673">
                  <c:v>11.613231245121087</c:v>
                </c:pt>
                <c:pt idx="5674">
                  <c:v>11.629586761426381</c:v>
                </c:pt>
                <c:pt idx="5675">
                  <c:v>11.646724689160827</c:v>
                </c:pt>
                <c:pt idx="5676">
                  <c:v>11.664639949982947</c:v>
                </c:pt>
                <c:pt idx="5677">
                  <c:v>11.683327235218103</c:v>
                </c:pt>
                <c:pt idx="5678">
                  <c:v>11.702781007416425</c:v>
                </c:pt>
                <c:pt idx="5679">
                  <c:v>11.722995502007299</c:v>
                </c:pt>
                <c:pt idx="5680">
                  <c:v>11.74396472900197</c:v>
                </c:pt>
                <c:pt idx="5681">
                  <c:v>11.76568247476383</c:v>
                </c:pt>
                <c:pt idx="5682">
                  <c:v>11.788142303853688</c:v>
                </c:pt>
                <c:pt idx="5683">
                  <c:v>11.81133756094172</c:v>
                </c:pt>
                <c:pt idx="5684">
                  <c:v>11.83526137277522</c:v>
                </c:pt>
                <c:pt idx="5685">
                  <c:v>11.859906650207371</c:v>
                </c:pt>
                <c:pt idx="5686">
                  <c:v>11.885266090315788</c:v>
                </c:pt>
                <c:pt idx="5687">
                  <c:v>11.911332178545706</c:v>
                </c:pt>
                <c:pt idx="5688">
                  <c:v>11.938097190958139</c:v>
                </c:pt>
                <c:pt idx="5689">
                  <c:v>12.034708071022351</c:v>
                </c:pt>
                <c:pt idx="5690">
                  <c:v>12.064462359425821</c:v>
                </c:pt>
                <c:pt idx="5691">
                  <c:v>12.094870196234778</c:v>
                </c:pt>
                <c:pt idx="5692">
                  <c:v>12.125922570944496</c:v>
                </c:pt>
                <c:pt idx="5693">
                  <c:v>12.157610282072742</c:v>
                </c:pt>
                <c:pt idx="5694">
                  <c:v>12.18992393986014</c:v>
                </c:pt>
                <c:pt idx="5695">
                  <c:v>12.222853969075814</c:v>
                </c:pt>
                <c:pt idx="5696">
                  <c:v>12.256390611844999</c:v>
                </c:pt>
                <c:pt idx="5697">
                  <c:v>12.290523930533212</c:v>
                </c:pt>
                <c:pt idx="5698">
                  <c:v>12.325243810697767</c:v>
                </c:pt>
                <c:pt idx="5699">
                  <c:v>12.360539964092432</c:v>
                </c:pt>
                <c:pt idx="5700">
                  <c:v>12.396401931709025</c:v>
                </c:pt>
                <c:pt idx="5701">
                  <c:v>12.432819086864995</c:v>
                </c:pt>
                <c:pt idx="5702">
                  <c:v>12.469780638375086</c:v>
                </c:pt>
                <c:pt idx="5703">
                  <c:v>12.507275633737882</c:v>
                </c:pt>
                <c:pt idx="5704">
                  <c:v>12.545292962373168</c:v>
                </c:pt>
                <c:pt idx="5705">
                  <c:v>12.583821358921888</c:v>
                </c:pt>
                <c:pt idx="5706">
                  <c:v>12.622849406592628</c:v>
                </c:pt>
                <c:pt idx="5707">
                  <c:v>12.66236554053677</c:v>
                </c:pt>
                <c:pt idx="5708">
                  <c:v>12.702358051266897</c:v>
                </c:pt>
                <c:pt idx="5709">
                  <c:v>12.742815088134673</c:v>
                </c:pt>
                <c:pt idx="5710">
                  <c:v>12.783724662855487</c:v>
                </c:pt>
                <c:pt idx="5711">
                  <c:v>12.825074653030804</c:v>
                </c:pt>
                <c:pt idx="5712">
                  <c:v>12.866852805770428</c:v>
                </c:pt>
                <c:pt idx="5713">
                  <c:v>12.909046741306058</c:v>
                </c:pt>
                <c:pt idx="5714">
                  <c:v>12.951643956673022</c:v>
                </c:pt>
                <c:pt idx="5715">
                  <c:v>12.994631829379081</c:v>
                </c:pt>
                <c:pt idx="5716">
                  <c:v>13.037997621198755</c:v>
                </c:pt>
                <c:pt idx="5717">
                  <c:v>13.081728481916663</c:v>
                </c:pt>
                <c:pt idx="5718">
                  <c:v>13.125811453125742</c:v>
                </c:pt>
                <c:pt idx="5719">
                  <c:v>13.170233472094839</c:v>
                </c:pt>
                <c:pt idx="5720">
                  <c:v>13.188839586674767</c:v>
                </c:pt>
                <c:pt idx="5721">
                  <c:v>13.233719367365282</c:v>
                </c:pt>
                <c:pt idx="5722">
                  <c:v>13.278906220381566</c:v>
                </c:pt>
                <c:pt idx="5723">
                  <c:v>13.324386755864762</c:v>
                </c:pt>
                <c:pt idx="5724">
                  <c:v>13.370147496960172</c:v>
                </c:pt>
                <c:pt idx="5725">
                  <c:v>13.41617488377749</c:v>
                </c:pt>
                <c:pt idx="5726">
                  <c:v>13.462455277398927</c:v>
                </c:pt>
                <c:pt idx="5727">
                  <c:v>13.508974963949891</c:v>
                </c:pt>
                <c:pt idx="5728">
                  <c:v>13.55572015864823</c:v>
                </c:pt>
                <c:pt idx="5729">
                  <c:v>13.602677009879008</c:v>
                </c:pt>
                <c:pt idx="5730">
                  <c:v>13.649831603308797</c:v>
                </c:pt>
                <c:pt idx="5731">
                  <c:v>13.697169966018839</c:v>
                </c:pt>
                <c:pt idx="5732">
                  <c:v>13.744678070635647</c:v>
                </c:pt>
                <c:pt idx="5733">
                  <c:v>13.792341839472474</c:v>
                </c:pt>
                <c:pt idx="5734">
                  <c:v>13.840147148736017</c:v>
                </c:pt>
                <c:pt idx="5735">
                  <c:v>13.888079832671318</c:v>
                </c:pt>
                <c:pt idx="5736">
                  <c:v>13.936125687799782</c:v>
                </c:pt>
                <c:pt idx="5737">
                  <c:v>13.984270477087467</c:v>
                </c:pt>
                <c:pt idx="5738">
                  <c:v>14.032499934199333</c:v>
                </c:pt>
                <c:pt idx="5739">
                  <c:v>14.080799767711465</c:v>
                </c:pt>
                <c:pt idx="5740">
                  <c:v>14.129155665335707</c:v>
                </c:pt>
                <c:pt idx="5741">
                  <c:v>14.177553298170869</c:v>
                </c:pt>
                <c:pt idx="5742">
                  <c:v>14.225978324958943</c:v>
                </c:pt>
                <c:pt idx="5743">
                  <c:v>14.274416396324515</c:v>
                </c:pt>
                <c:pt idx="5744">
                  <c:v>14.322853159011423</c:v>
                </c:pt>
                <c:pt idx="5745">
                  <c:v>14.37127426017177</c:v>
                </c:pt>
                <c:pt idx="5746">
                  <c:v>14.419665351578034</c:v>
                </c:pt>
                <c:pt idx="5747">
                  <c:v>14.468012093915695</c:v>
                </c:pt>
                <c:pt idx="5748">
                  <c:v>14.516300160991371</c:v>
                </c:pt>
                <c:pt idx="5749">
                  <c:v>14.564515244013759</c:v>
                </c:pt>
                <c:pt idx="5750">
                  <c:v>14.632667161969675</c:v>
                </c:pt>
                <c:pt idx="5751">
                  <c:v>14.680646933959842</c:v>
                </c:pt>
                <c:pt idx="5752">
                  <c:v>14.728505022400979</c:v>
                </c:pt>
                <c:pt idx="5753">
                  <c:v>14.776227245903577</c:v>
                </c:pt>
                <c:pt idx="5754">
                  <c:v>14.823799463352968</c:v>
                </c:pt>
                <c:pt idx="5755">
                  <c:v>14.871207578064379</c:v>
                </c:pt>
                <c:pt idx="5756">
                  <c:v>14.918437541995303</c:v>
                </c:pt>
                <c:pt idx="5757">
                  <c:v>14.965475359893084</c:v>
                </c:pt>
                <c:pt idx="5758">
                  <c:v>15.012307093432117</c:v>
                </c:pt>
                <c:pt idx="5759">
                  <c:v>15.05891886535413</c:v>
                </c:pt>
                <c:pt idx="5760">
                  <c:v>15.105296863590096</c:v>
                </c:pt>
                <c:pt idx="5761">
                  <c:v>15.151427345343084</c:v>
                </c:pt>
                <c:pt idx="5762">
                  <c:v>15.197296641146023</c:v>
                </c:pt>
                <c:pt idx="5763">
                  <c:v>15.242891158941518</c:v>
                </c:pt>
                <c:pt idx="5764">
                  <c:v>15.288197388094705</c:v>
                </c:pt>
                <c:pt idx="5765">
                  <c:v>15.333201903387268</c:v>
                </c:pt>
                <c:pt idx="5766">
                  <c:v>15.37789136900534</c:v>
                </c:pt>
                <c:pt idx="5767">
                  <c:v>15.422252542500551</c:v>
                </c:pt>
                <c:pt idx="5768">
                  <c:v>15.466272278704441</c:v>
                </c:pt>
                <c:pt idx="5769">
                  <c:v>15.50993753361444</c:v>
                </c:pt>
                <c:pt idx="5770">
                  <c:v>15.553235368268588</c:v>
                </c:pt>
                <c:pt idx="5771">
                  <c:v>15.596152952588666</c:v>
                </c:pt>
                <c:pt idx="5772">
                  <c:v>15.638677569172678</c:v>
                </c:pt>
                <c:pt idx="5773">
                  <c:v>15.680796617049989</c:v>
                </c:pt>
                <c:pt idx="5774">
                  <c:v>15.722497615442224</c:v>
                </c:pt>
                <c:pt idx="5775">
                  <c:v>15.763768207447917</c:v>
                </c:pt>
                <c:pt idx="5776">
                  <c:v>15.804596163695534</c:v>
                </c:pt>
                <c:pt idx="5777">
                  <c:v>15.844969385976256</c:v>
                </c:pt>
                <c:pt idx="5778">
                  <c:v>15.884875910837335</c:v>
                </c:pt>
                <c:pt idx="5779">
                  <c:v>15.924303913118345</c:v>
                </c:pt>
                <c:pt idx="5780">
                  <c:v>15.963241709442951</c:v>
                </c:pt>
                <c:pt idx="5781">
                  <c:v>15.979318364093391</c:v>
                </c:pt>
                <c:pt idx="5782">
                  <c:v>16.017541986216628</c:v>
                </c:pt>
                <c:pt idx="5783">
                  <c:v>16.055247773938312</c:v>
                </c:pt>
                <c:pt idx="5784">
                  <c:v>16.092424554215718</c:v>
                </c:pt>
                <c:pt idx="5785">
                  <c:v>16.129061310762658</c:v>
                </c:pt>
                <c:pt idx="5786">
                  <c:v>16.165147187321445</c:v>
                </c:pt>
                <c:pt idx="5787">
                  <c:v>16.20067149087178</c:v>
                </c:pt>
                <c:pt idx="5788">
                  <c:v>16.235623694788341</c:v>
                </c:pt>
                <c:pt idx="5789">
                  <c:v>16.269993441986156</c:v>
                </c:pt>
                <c:pt idx="5790">
                  <c:v>16.303770547963651</c:v>
                </c:pt>
                <c:pt idx="5791">
                  <c:v>16.336945003831879</c:v>
                </c:pt>
                <c:pt idx="5792">
                  <c:v>16.369506979287205</c:v>
                </c:pt>
                <c:pt idx="5793">
                  <c:v>16.401446825513556</c:v>
                </c:pt>
                <c:pt idx="5794">
                  <c:v>16.432755078048455</c:v>
                </c:pt>
                <c:pt idx="5795">
                  <c:v>16.463422459577576</c:v>
                </c:pt>
                <c:pt idx="5796">
                  <c:v>16.49343988269078</c:v>
                </c:pt>
                <c:pt idx="5797">
                  <c:v>16.522798452584109</c:v>
                </c:pt>
                <c:pt idx="5798">
                  <c:v>16.551489469673491</c:v>
                </c:pt>
                <c:pt idx="5799">
                  <c:v>16.579504432194504</c:v>
                </c:pt>
                <c:pt idx="5800">
                  <c:v>16.606835038711985</c:v>
                </c:pt>
                <c:pt idx="5801">
                  <c:v>16.633473190574385</c:v>
                </c:pt>
                <c:pt idx="5802">
                  <c:v>16.659410994319707</c:v>
                </c:pt>
                <c:pt idx="5803">
                  <c:v>16.684640764019768</c:v>
                </c:pt>
                <c:pt idx="5804">
                  <c:v>16.709155023551855</c:v>
                </c:pt>
                <c:pt idx="5805">
                  <c:v>16.732946508806627</c:v>
                </c:pt>
                <c:pt idx="5806">
                  <c:v>16.756008169858575</c:v>
                </c:pt>
                <c:pt idx="5807">
                  <c:v>16.778333173034934</c:v>
                </c:pt>
                <c:pt idx="5808">
                  <c:v>16.799914902960175</c:v>
                </c:pt>
                <c:pt idx="5809">
                  <c:v>16.820746964497385</c:v>
                </c:pt>
                <c:pt idx="5810">
                  <c:v>16.84082318465946</c:v>
                </c:pt>
                <c:pt idx="5811">
                  <c:v>16.867959090949984</c:v>
                </c:pt>
                <c:pt idx="5812">
                  <c:v>16.886184574531626</c:v>
                </c:pt>
                <c:pt idx="5813">
                  <c:v>16.903634826163827</c:v>
                </c:pt>
                <c:pt idx="5814">
                  <c:v>16.920304674956732</c:v>
                </c:pt>
                <c:pt idx="5815">
                  <c:v>16.9361891812779</c:v>
                </c:pt>
                <c:pt idx="5816">
                  <c:v>16.951283638201939</c:v>
                </c:pt>
                <c:pt idx="5817">
                  <c:v>16.965583572917215</c:v>
                </c:pt>
                <c:pt idx="5818">
                  <c:v>16.979084748045835</c:v>
                </c:pt>
                <c:pt idx="5819">
                  <c:v>16.991783162896684</c:v>
                </c:pt>
                <c:pt idx="5820">
                  <c:v>17.00367505465417</c:v>
                </c:pt>
                <c:pt idx="5821">
                  <c:v>17.014756899495499</c:v>
                </c:pt>
                <c:pt idx="5822">
                  <c:v>17.025025413631923</c:v>
                </c:pt>
                <c:pt idx="5823">
                  <c:v>17.034477554278922</c:v>
                </c:pt>
                <c:pt idx="5824">
                  <c:v>17.043110520564355</c:v>
                </c:pt>
                <c:pt idx="5825">
                  <c:v>17.050921754354778</c:v>
                </c:pt>
                <c:pt idx="5826">
                  <c:v>17.057908941012087</c:v>
                </c:pt>
                <c:pt idx="5827">
                  <c:v>17.064070010081469</c:v>
                </c:pt>
                <c:pt idx="5828">
                  <c:v>17.069403135905972</c:v>
                </c:pt>
                <c:pt idx="5829">
                  <c:v>17.073906738165753</c:v>
                </c:pt>
                <c:pt idx="5830">
                  <c:v>17.077579482345659</c:v>
                </c:pt>
                <c:pt idx="5831">
                  <c:v>17.080420280132067</c:v>
                </c:pt>
                <c:pt idx="5832">
                  <c:v>17.082428289735713</c:v>
                </c:pt>
                <c:pt idx="5833">
                  <c:v>17.083602916140098</c:v>
                </c:pt>
                <c:pt idx="5834">
                  <c:v>17.08394381127782</c:v>
                </c:pt>
                <c:pt idx="5835">
                  <c:v>17.083450874134456</c:v>
                </c:pt>
                <c:pt idx="5836">
                  <c:v>17.082124250777561</c:v>
                </c:pt>
                <c:pt idx="5837">
                  <c:v>17.07996433431482</c:v>
                </c:pt>
                <c:pt idx="5838">
                  <c:v>17.076971764775905</c:v>
                </c:pt>
                <c:pt idx="5839">
                  <c:v>17.073147428923306</c:v>
                </c:pt>
                <c:pt idx="5840">
                  <c:v>17.068492459991084</c:v>
                </c:pt>
                <c:pt idx="5841">
                  <c:v>17.063008237346633</c:v>
                </c:pt>
                <c:pt idx="5842">
                  <c:v>17.060478777416503</c:v>
                </c:pt>
                <c:pt idx="5843">
                  <c:v>17.053822618849178</c:v>
                </c:pt>
                <c:pt idx="5844">
                  <c:v>17.046341553559323</c:v>
                </c:pt>
                <c:pt idx="5845">
                  <c:v>17.038037798348693</c:v>
                </c:pt>
                <c:pt idx="5846">
                  <c:v>17.02891381380018</c:v>
                </c:pt>
                <c:pt idx="5847">
                  <c:v>17.01897230354648</c:v>
                </c:pt>
                <c:pt idx="5848">
                  <c:v>17.008216213470458</c:v>
                </c:pt>
                <c:pt idx="5849">
                  <c:v>16.996648730836011</c:v>
                </c:pt>
                <c:pt idx="5850">
                  <c:v>16.984273283335444</c:v>
                </c:pt>
                <c:pt idx="5851">
                  <c:v>16.971093538083554</c:v>
                </c:pt>
                <c:pt idx="5852">
                  <c:v>16.957113400520516</c:v>
                </c:pt>
                <c:pt idx="5853">
                  <c:v>16.94233701326576</c:v>
                </c:pt>
                <c:pt idx="5854">
                  <c:v>16.926768754880293</c:v>
                </c:pt>
                <c:pt idx="5855">
                  <c:v>16.910413238573298</c:v>
                </c:pt>
                <c:pt idx="5856">
                  <c:v>16.893275310838835</c:v>
                </c:pt>
                <c:pt idx="5857">
                  <c:v>16.875360050016702</c:v>
                </c:pt>
                <c:pt idx="5858">
                  <c:v>16.856672764783546</c:v>
                </c:pt>
                <c:pt idx="5859">
                  <c:v>16.837218992583193</c:v>
                </c:pt>
                <c:pt idx="5860">
                  <c:v>16.817004497992304</c:v>
                </c:pt>
                <c:pt idx="5861">
                  <c:v>16.796035270997621</c:v>
                </c:pt>
                <c:pt idx="5862">
                  <c:v>16.774317525238079</c:v>
                </c:pt>
                <c:pt idx="5863">
                  <c:v>16.751857696145873</c:v>
                </c:pt>
                <c:pt idx="5864">
                  <c:v>16.728662439057828</c:v>
                </c:pt>
                <c:pt idx="5865">
                  <c:v>16.704738627226881</c:v>
                </c:pt>
                <c:pt idx="5866">
                  <c:v>16.680093349792148</c:v>
                </c:pt>
                <c:pt idx="5867">
                  <c:v>16.654733909683721</c:v>
                </c:pt>
                <c:pt idx="5868">
                  <c:v>16.628667821453785</c:v>
                </c:pt>
                <c:pt idx="5869">
                  <c:v>16.601902809041341</c:v>
                </c:pt>
                <c:pt idx="5870">
                  <c:v>16.574446803502848</c:v>
                </c:pt>
                <c:pt idx="5871">
                  <c:v>16.54630794064251</c:v>
                </c:pt>
                <c:pt idx="5872">
                  <c:v>16.517494558612675</c:v>
                </c:pt>
                <c:pt idx="5873">
                  <c:v>16.505291928980192</c:v>
                </c:pt>
                <c:pt idx="5874">
                  <c:v>16.475537640573602</c:v>
                </c:pt>
                <c:pt idx="5875">
                  <c:v>16.44512980376463</c:v>
                </c:pt>
                <c:pt idx="5876">
                  <c:v>16.414077429054903</c:v>
                </c:pt>
                <c:pt idx="5877">
                  <c:v>16.382389717926642</c:v>
                </c:pt>
                <c:pt idx="5878">
                  <c:v>16.350076060139234</c:v>
                </c:pt>
                <c:pt idx="5879">
                  <c:v>16.317146030923546</c:v>
                </c:pt>
                <c:pt idx="5880">
                  <c:v>16.283609388157927</c:v>
                </c:pt>
                <c:pt idx="5881">
                  <c:v>16.249476069466127</c:v>
                </c:pt>
                <c:pt idx="5882">
                  <c:v>16.214756189301561</c:v>
                </c:pt>
                <c:pt idx="5883">
                  <c:v>16.179460035906885</c:v>
                </c:pt>
                <c:pt idx="5884">
                  <c:v>16.143598068290281</c:v>
                </c:pt>
                <c:pt idx="5885">
                  <c:v>16.1071809131343</c:v>
                </c:pt>
                <c:pt idx="5886">
                  <c:v>16.070219361624197</c:v>
                </c:pt>
                <c:pt idx="5887">
                  <c:v>16.032724366261395</c:v>
                </c:pt>
                <c:pt idx="5888">
                  <c:v>15.994707037626098</c:v>
                </c:pt>
                <c:pt idx="5889">
                  <c:v>15.956178641077367</c:v>
                </c:pt>
                <c:pt idx="5890">
                  <c:v>15.917150593406618</c:v>
                </c:pt>
                <c:pt idx="5891">
                  <c:v>15.877634459462467</c:v>
                </c:pt>
                <c:pt idx="5892">
                  <c:v>15.83764194873233</c:v>
                </c:pt>
                <c:pt idx="5893">
                  <c:v>15.797184911864544</c:v>
                </c:pt>
                <c:pt idx="5894">
                  <c:v>15.75627533714807</c:v>
                </c:pt>
                <c:pt idx="5895">
                  <c:v>15.714925346968398</c:v>
                </c:pt>
                <c:pt idx="5896">
                  <c:v>15.673147194228767</c:v>
                </c:pt>
                <c:pt idx="5897">
                  <c:v>15.630953258693127</c:v>
                </c:pt>
                <c:pt idx="5898">
                  <c:v>15.588356043330677</c:v>
                </c:pt>
                <c:pt idx="5899">
                  <c:v>15.54536817062009</c:v>
                </c:pt>
                <c:pt idx="5900">
                  <c:v>15.502002378800407</c:v>
                </c:pt>
                <c:pt idx="5901">
                  <c:v>15.458271518087134</c:v>
                </c:pt>
                <c:pt idx="5902">
                  <c:v>15.414188546873408</c:v>
                </c:pt>
                <c:pt idx="5903">
                  <c:v>15.351160413324374</c:v>
                </c:pt>
                <c:pt idx="5904">
                  <c:v>15.306280632633852</c:v>
                </c:pt>
                <c:pt idx="5905">
                  <c:v>15.261093779622353</c:v>
                </c:pt>
                <c:pt idx="5906">
                  <c:v>15.215613244134362</c:v>
                </c:pt>
                <c:pt idx="5907">
                  <c:v>15.169852503038948</c:v>
                </c:pt>
                <c:pt idx="5908">
                  <c:v>15.1238251162265</c:v>
                </c:pt>
                <c:pt idx="5909">
                  <c:v>15.07754472260018</c:v>
                </c:pt>
                <c:pt idx="5910">
                  <c:v>15.031025036049213</c:v>
                </c:pt>
                <c:pt idx="5911">
                  <c:v>14.984279841350871</c:v>
                </c:pt>
                <c:pt idx="5912">
                  <c:v>14.937322990125061</c:v>
                </c:pt>
                <c:pt idx="5913">
                  <c:v>14.890168396690296</c:v>
                </c:pt>
                <c:pt idx="5914">
                  <c:v>14.842830033980251</c:v>
                </c:pt>
                <c:pt idx="5915">
                  <c:v>14.795321929368468</c:v>
                </c:pt>
                <c:pt idx="5916">
                  <c:v>14.74765816052661</c:v>
                </c:pt>
                <c:pt idx="5917">
                  <c:v>14.699852851263064</c:v>
                </c:pt>
                <c:pt idx="5918">
                  <c:v>14.651920167327761</c:v>
                </c:pt>
                <c:pt idx="5919">
                  <c:v>14.603874312204377</c:v>
                </c:pt>
                <c:pt idx="5920">
                  <c:v>14.555729522911607</c:v>
                </c:pt>
                <c:pt idx="5921">
                  <c:v>14.507500065799741</c:v>
                </c:pt>
                <c:pt idx="5922">
                  <c:v>14.459200232287607</c:v>
                </c:pt>
                <c:pt idx="5923">
                  <c:v>14.410844334663365</c:v>
                </c:pt>
                <c:pt idx="5924">
                  <c:v>14.362446701828201</c:v>
                </c:pt>
                <c:pt idx="5925">
                  <c:v>14.314021675040127</c:v>
                </c:pt>
                <c:pt idx="5926">
                  <c:v>14.265583603674555</c:v>
                </c:pt>
                <c:pt idx="5927">
                  <c:v>14.217146840987647</c:v>
                </c:pt>
                <c:pt idx="5928">
                  <c:v>14.1687257398273</c:v>
                </c:pt>
                <c:pt idx="5929">
                  <c:v>14.120334648421036</c:v>
                </c:pt>
                <c:pt idx="5930">
                  <c:v>14.071987906083377</c:v>
                </c:pt>
                <c:pt idx="5931">
                  <c:v>14.023699839007703</c:v>
                </c:pt>
                <c:pt idx="5932">
                  <c:v>13.975484755985315</c:v>
                </c:pt>
                <c:pt idx="5933">
                  <c:v>13.927356944180801</c:v>
                </c:pt>
                <c:pt idx="5934">
                  <c:v>13.907332838029403</c:v>
                </c:pt>
                <c:pt idx="5935">
                  <c:v>13.859353066039237</c:v>
                </c:pt>
                <c:pt idx="5936">
                  <c:v>13.811494977598104</c:v>
                </c:pt>
                <c:pt idx="5937">
                  <c:v>13.763772754095509</c:v>
                </c:pt>
                <c:pt idx="5938">
                  <c:v>13.716200536651138</c:v>
                </c:pt>
                <c:pt idx="5939">
                  <c:v>13.668792421934713</c:v>
                </c:pt>
                <c:pt idx="5940">
                  <c:v>13.621562458003792</c:v>
                </c:pt>
                <c:pt idx="5941">
                  <c:v>13.574524640110974</c:v>
                </c:pt>
                <c:pt idx="5942">
                  <c:v>13.527692906571923</c:v>
                </c:pt>
                <c:pt idx="5943">
                  <c:v>13.481081134644977</c:v>
                </c:pt>
                <c:pt idx="5944">
                  <c:v>13.434703136409016</c:v>
                </c:pt>
                <c:pt idx="5945">
                  <c:v>13.388572654660894</c:v>
                </c:pt>
                <c:pt idx="5946">
                  <c:v>13.342703358853099</c:v>
                </c:pt>
                <c:pt idx="5947">
                  <c:v>13.297108841057611</c:v>
                </c:pt>
                <c:pt idx="5948">
                  <c:v>13.251802611904427</c:v>
                </c:pt>
                <c:pt idx="5949">
                  <c:v>13.206798096616609</c:v>
                </c:pt>
                <c:pt idx="5950">
                  <c:v>13.162108630993806</c:v>
                </c:pt>
                <c:pt idx="5951">
                  <c:v>13.117747457498599</c:v>
                </c:pt>
                <c:pt idx="5952">
                  <c:v>13.073727721299349</c:v>
                </c:pt>
                <c:pt idx="5953">
                  <c:v>13.030062466384726</c:v>
                </c:pt>
                <c:pt idx="5954">
                  <c:v>12.986764631730585</c:v>
                </c:pt>
                <c:pt idx="5955">
                  <c:v>12.943847047410513</c:v>
                </c:pt>
                <c:pt idx="5956">
                  <c:v>12.901322430826507</c:v>
                </c:pt>
                <c:pt idx="5957">
                  <c:v>12.859203382949206</c:v>
                </c:pt>
                <c:pt idx="5958">
                  <c:v>12.817502384556979</c:v>
                </c:pt>
                <c:pt idx="5959">
                  <c:v>12.776231792551295</c:v>
                </c:pt>
                <c:pt idx="5960">
                  <c:v>12.735403836303687</c:v>
                </c:pt>
                <c:pt idx="5961">
                  <c:v>12.695030614022972</c:v>
                </c:pt>
                <c:pt idx="5962">
                  <c:v>12.655124089161902</c:v>
                </c:pt>
                <c:pt idx="5963">
                  <c:v>12.615696086880902</c:v>
                </c:pt>
                <c:pt idx="5964">
                  <c:v>12.560681635905869</c:v>
                </c:pt>
                <c:pt idx="5965">
                  <c:v>12.522458013782641</c:v>
                </c:pt>
                <c:pt idx="5966">
                  <c:v>12.484752226060968</c:v>
                </c:pt>
                <c:pt idx="5967">
                  <c:v>12.447575445783574</c:v>
                </c:pt>
                <c:pt idx="5968">
                  <c:v>12.410938689236644</c:v>
                </c:pt>
                <c:pt idx="5969">
                  <c:v>12.374852812677867</c:v>
                </c:pt>
                <c:pt idx="5970">
                  <c:v>12.339328509127542</c:v>
                </c:pt>
                <c:pt idx="5971">
                  <c:v>12.304376305210994</c:v>
                </c:pt>
                <c:pt idx="5972">
                  <c:v>12.270006558013188</c:v>
                </c:pt>
                <c:pt idx="5973">
                  <c:v>12.236229452039243</c:v>
                </c:pt>
                <c:pt idx="5974">
                  <c:v>12.203054996167488</c:v>
                </c:pt>
                <c:pt idx="5975">
                  <c:v>12.170493020712176</c:v>
                </c:pt>
                <c:pt idx="5976">
                  <c:v>12.138553174485835</c:v>
                </c:pt>
                <c:pt idx="5977">
                  <c:v>12.107244921950951</c:v>
                </c:pt>
                <c:pt idx="5978">
                  <c:v>12.076577540421843</c:v>
                </c:pt>
                <c:pt idx="5979">
                  <c:v>12.046560117308651</c:v>
                </c:pt>
                <c:pt idx="5980">
                  <c:v>12.017201547418402</c:v>
                </c:pt>
                <c:pt idx="5981">
                  <c:v>11.988510530325962</c:v>
                </c:pt>
                <c:pt idx="5982">
                  <c:v>11.960495567804966</c:v>
                </c:pt>
                <c:pt idx="5983">
                  <c:v>11.933164961287497</c:v>
                </c:pt>
                <c:pt idx="5984">
                  <c:v>11.906526809427888</c:v>
                </c:pt>
                <c:pt idx="5985">
                  <c:v>11.880589005679802</c:v>
                </c:pt>
                <c:pt idx="5986">
                  <c:v>11.855359235979755</c:v>
                </c:pt>
                <c:pt idx="5987">
                  <c:v>11.830844976450233</c:v>
                </c:pt>
                <c:pt idx="5988">
                  <c:v>11.807053491192921</c:v>
                </c:pt>
                <c:pt idx="5989">
                  <c:v>11.783991830140991</c:v>
                </c:pt>
                <c:pt idx="5990">
                  <c:v>11.761666826964644</c:v>
                </c:pt>
                <c:pt idx="5991">
                  <c:v>11.740085097041659</c:v>
                </c:pt>
                <c:pt idx="5992">
                  <c:v>11.719253035502222</c:v>
                </c:pt>
                <c:pt idx="5993">
                  <c:v>11.699176815340161</c:v>
                </c:pt>
                <c:pt idx="5994">
                  <c:v>11.67986238557055</c:v>
                </c:pt>
                <c:pt idx="5995">
                  <c:v>11.672040909051626</c:v>
                </c:pt>
                <c:pt idx="5996">
                  <c:v>11.653815425468029</c:v>
                </c:pt>
                <c:pt idx="5997">
                  <c:v>11.636365173835843</c:v>
                </c:pt>
                <c:pt idx="5998">
                  <c:v>11.619695325042954</c:v>
                </c:pt>
                <c:pt idx="5999">
                  <c:v>11.603810818723439</c:v>
                </c:pt>
                <c:pt idx="6000">
                  <c:v>11.588716361797779</c:v>
                </c:pt>
                <c:pt idx="6001">
                  <c:v>11.574416427082518</c:v>
                </c:pt>
                <c:pt idx="6002">
                  <c:v>11.560915251955295</c:v>
                </c:pt>
                <c:pt idx="6003">
                  <c:v>11.548216837103078</c:v>
                </c:pt>
                <c:pt idx="6004">
                  <c:v>11.53632494534561</c:v>
                </c:pt>
                <c:pt idx="6005">
                  <c:v>11.525243100504296</c:v>
                </c:pt>
                <c:pt idx="6006">
                  <c:v>11.514974586367888</c:v>
                </c:pt>
                <c:pt idx="6007">
                  <c:v>11.505522445720905</c:v>
                </c:pt>
                <c:pt idx="6008">
                  <c:v>11.496889479435488</c:v>
                </c:pt>
                <c:pt idx="6009">
                  <c:v>11.489078245645079</c:v>
                </c:pt>
                <c:pt idx="6010">
                  <c:v>11.482091058987788</c:v>
                </c:pt>
                <c:pt idx="6011">
                  <c:v>11.47592998991842</c:v>
                </c:pt>
                <c:pt idx="6012">
                  <c:v>11.470596864093931</c:v>
                </c:pt>
                <c:pt idx="6013">
                  <c:v>11.466093261834166</c:v>
                </c:pt>
                <c:pt idx="6014">
                  <c:v>11.462420517654277</c:v>
                </c:pt>
                <c:pt idx="6015">
                  <c:v>11.459579719867888</c:v>
                </c:pt>
                <c:pt idx="6016">
                  <c:v>11.457571710264256</c:v>
                </c:pt>
                <c:pt idx="6017">
                  <c:v>11.456397083859887</c:v>
                </c:pt>
                <c:pt idx="6018">
                  <c:v>11.456056188722183</c:v>
                </c:pt>
                <c:pt idx="6019">
                  <c:v>11.456549125865559</c:v>
                </c:pt>
                <c:pt idx="6020">
                  <c:v>11.457875749222287</c:v>
                </c:pt>
                <c:pt idx="6021">
                  <c:v>11.460035665685227</c:v>
                </c:pt>
                <c:pt idx="6022">
                  <c:v>11.463028235224158</c:v>
                </c:pt>
                <c:pt idx="6023">
                  <c:v>11.466852571076323</c:v>
                </c:pt>
                <c:pt idx="6024">
                  <c:v>11.471507540009011</c:v>
                </c:pt>
                <c:pt idx="6025">
                  <c:v>11.476991762653478</c:v>
                </c:pt>
                <c:pt idx="6026">
                  <c:v>11.479521222583616</c:v>
                </c:pt>
                <c:pt idx="6027">
                  <c:v>11.486177381150958</c:v>
                </c:pt>
                <c:pt idx="6028">
                  <c:v>11.493658446440829</c:v>
                </c:pt>
                <c:pt idx="6029">
                  <c:v>11.501962201650553</c:v>
                </c:pt>
                <c:pt idx="6030">
                  <c:v>11.511086186200004</c:v>
                </c:pt>
                <c:pt idx="6031">
                  <c:v>11.521027696453718</c:v>
                </c:pt>
                <c:pt idx="6032">
                  <c:v>11.531783786528576</c:v>
                </c:pt>
                <c:pt idx="6033">
                  <c:v>11.543351269164219</c:v>
                </c:pt>
                <c:pt idx="6034">
                  <c:v>11.5557267166648</c:v>
                </c:pt>
                <c:pt idx="6035">
                  <c:v>11.568906461916704</c:v>
                </c:pt>
                <c:pt idx="6036">
                  <c:v>11.582886599479759</c:v>
                </c:pt>
                <c:pt idx="6037">
                  <c:v>11.59766298673453</c:v>
                </c:pt>
                <c:pt idx="6038">
                  <c:v>11.613231245120012</c:v>
                </c:pt>
                <c:pt idx="6039">
                  <c:v>11.629586761425255</c:v>
                </c:pt>
                <c:pt idx="6040">
                  <c:v>11.6467246891615</c:v>
                </c:pt>
                <c:pt idx="6041">
                  <c:v>11.664639949983648</c:v>
                </c:pt>
                <c:pt idx="6042">
                  <c:v>11.683327235216819</c:v>
                </c:pt>
                <c:pt idx="6043">
                  <c:v>11.702781007417187</c:v>
                </c:pt>
                <c:pt idx="6044">
                  <c:v>11.722995502008089</c:v>
                </c:pt>
                <c:pt idx="6045">
                  <c:v>11.743964729002791</c:v>
                </c:pt>
                <c:pt idx="6046">
                  <c:v>11.765682474762343</c:v>
                </c:pt>
                <c:pt idx="6047">
                  <c:v>11.788142303854563</c:v>
                </c:pt>
                <c:pt idx="6048">
                  <c:v>11.811337560942622</c:v>
                </c:pt>
                <c:pt idx="6049">
                  <c:v>11.835261372773585</c:v>
                </c:pt>
                <c:pt idx="6050">
                  <c:v>11.85990665020833</c:v>
                </c:pt>
                <c:pt idx="6051">
                  <c:v>11.885266090316774</c:v>
                </c:pt>
                <c:pt idx="6052">
                  <c:v>11.911332178546719</c:v>
                </c:pt>
                <c:pt idx="6053">
                  <c:v>11.938097190956315</c:v>
                </c:pt>
                <c:pt idx="6054">
                  <c:v>12.03470807102037</c:v>
                </c:pt>
                <c:pt idx="6055">
                  <c:v>12.064462359426976</c:v>
                </c:pt>
                <c:pt idx="6056">
                  <c:v>12.094870196235957</c:v>
                </c:pt>
                <c:pt idx="6057">
                  <c:v>12.125922570945699</c:v>
                </c:pt>
                <c:pt idx="6058">
                  <c:v>12.157610282070589</c:v>
                </c:pt>
                <c:pt idx="6059">
                  <c:v>12.189923939861391</c:v>
                </c:pt>
                <c:pt idx="6060">
                  <c:v>12.222853969077089</c:v>
                </c:pt>
                <c:pt idx="6061">
                  <c:v>12.256390611842722</c:v>
                </c:pt>
                <c:pt idx="6062">
                  <c:v>12.290523930530894</c:v>
                </c:pt>
                <c:pt idx="6063">
                  <c:v>12.32524381069911</c:v>
                </c:pt>
                <c:pt idx="6064">
                  <c:v>12.360539964093798</c:v>
                </c:pt>
                <c:pt idx="6065">
                  <c:v>12.396401931706592</c:v>
                </c:pt>
                <c:pt idx="6066">
                  <c:v>12.432819086866404</c:v>
                </c:pt>
                <c:pt idx="6067">
                  <c:v>12.469780638376516</c:v>
                </c:pt>
                <c:pt idx="6068">
                  <c:v>12.507275633739331</c:v>
                </c:pt>
                <c:pt idx="6069">
                  <c:v>12.545292962370592</c:v>
                </c:pt>
                <c:pt idx="6070">
                  <c:v>12.583821358923377</c:v>
                </c:pt>
                <c:pt idx="6071">
                  <c:v>12.622849406594135</c:v>
                </c:pt>
                <c:pt idx="6072">
                  <c:v>12.662365540534093</c:v>
                </c:pt>
                <c:pt idx="6073">
                  <c:v>12.70235805126844</c:v>
                </c:pt>
                <c:pt idx="6074">
                  <c:v>12.742815088136235</c:v>
                </c:pt>
                <c:pt idx="6075">
                  <c:v>12.783724662852718</c:v>
                </c:pt>
                <c:pt idx="6076">
                  <c:v>12.825074653028006</c:v>
                </c:pt>
                <c:pt idx="6077">
                  <c:v>12.866852805772039</c:v>
                </c:pt>
                <c:pt idx="6078">
                  <c:v>12.909046741307685</c:v>
                </c:pt>
                <c:pt idx="6079">
                  <c:v>12.951643956670143</c:v>
                </c:pt>
                <c:pt idx="6080">
                  <c:v>12.994631829380737</c:v>
                </c:pt>
                <c:pt idx="6081">
                  <c:v>13.037997621200427</c:v>
                </c:pt>
                <c:pt idx="6082">
                  <c:v>13.081728481913709</c:v>
                </c:pt>
                <c:pt idx="6083">
                  <c:v>13.12581145312744</c:v>
                </c:pt>
                <c:pt idx="6084">
                  <c:v>13.17023347209655</c:v>
                </c:pt>
                <c:pt idx="6085">
                  <c:v>13.188839586676483</c:v>
                </c:pt>
                <c:pt idx="6086">
                  <c:v>13.23371936736701</c:v>
                </c:pt>
                <c:pt idx="6087">
                  <c:v>13.278906220378516</c:v>
                </c:pt>
                <c:pt idx="6088">
                  <c:v>13.324386755866511</c:v>
                </c:pt>
                <c:pt idx="6089">
                  <c:v>13.370147496961932</c:v>
                </c:pt>
                <c:pt idx="6090">
                  <c:v>13.416174883774385</c:v>
                </c:pt>
                <c:pt idx="6091">
                  <c:v>13.462455277400709</c:v>
                </c:pt>
                <c:pt idx="6092">
                  <c:v>13.50897496395168</c:v>
                </c:pt>
                <c:pt idx="6093">
                  <c:v>13.555720158650027</c:v>
                </c:pt>
                <c:pt idx="6094">
                  <c:v>13.60267700987584</c:v>
                </c:pt>
                <c:pt idx="6095">
                  <c:v>13.649831603310611</c:v>
                </c:pt>
                <c:pt idx="6096">
                  <c:v>13.69716996602066</c:v>
                </c:pt>
                <c:pt idx="6097">
                  <c:v>13.744678070632444</c:v>
                </c:pt>
                <c:pt idx="6098">
                  <c:v>13.792341839474306</c:v>
                </c:pt>
                <c:pt idx="6099">
                  <c:v>13.840147148737854</c:v>
                </c:pt>
                <c:pt idx="6100">
                  <c:v>13.88807983267316</c:v>
                </c:pt>
                <c:pt idx="6101">
                  <c:v>13.936125687796546</c:v>
                </c:pt>
                <c:pt idx="6102">
                  <c:v>13.984270477089316</c:v>
                </c:pt>
                <c:pt idx="6103">
                  <c:v>14.032499934201184</c:v>
                </c:pt>
                <c:pt idx="6104">
                  <c:v>14.080799767713319</c:v>
                </c:pt>
                <c:pt idx="6105">
                  <c:v>14.129155665332451</c:v>
                </c:pt>
                <c:pt idx="6106">
                  <c:v>14.177553298172727</c:v>
                </c:pt>
                <c:pt idx="6107">
                  <c:v>14.225978324960801</c:v>
                </c:pt>
                <c:pt idx="6108">
                  <c:v>14.274416396321254</c:v>
                </c:pt>
                <c:pt idx="6109">
                  <c:v>14.322853159013281</c:v>
                </c:pt>
                <c:pt idx="6110">
                  <c:v>14.371274260173626</c:v>
                </c:pt>
                <c:pt idx="6111">
                  <c:v>14.419665351579891</c:v>
                </c:pt>
                <c:pt idx="6112">
                  <c:v>14.468012093912442</c:v>
                </c:pt>
                <c:pt idx="6113">
                  <c:v>14.516300160993222</c:v>
                </c:pt>
                <c:pt idx="6114">
                  <c:v>14.564515244015608</c:v>
                </c:pt>
                <c:pt idx="6115">
                  <c:v>14.632667161971519</c:v>
                </c:pt>
                <c:pt idx="6116">
                  <c:v>14.680646933956618</c:v>
                </c:pt>
                <c:pt idx="6117">
                  <c:v>14.728505022402812</c:v>
                </c:pt>
                <c:pt idx="6118">
                  <c:v>14.776227245905405</c:v>
                </c:pt>
                <c:pt idx="6119">
                  <c:v>14.823799463349772</c:v>
                </c:pt>
                <c:pt idx="6120">
                  <c:v>14.871207578066194</c:v>
                </c:pt>
                <c:pt idx="6121">
                  <c:v>14.918437541997111</c:v>
                </c:pt>
                <c:pt idx="6122">
                  <c:v>14.965475359889925</c:v>
                </c:pt>
                <c:pt idx="6123">
                  <c:v>15.012307093428973</c:v>
                </c:pt>
                <c:pt idx="6124">
                  <c:v>15.058918865355913</c:v>
                </c:pt>
                <c:pt idx="6125">
                  <c:v>15.105296863591871</c:v>
                </c:pt>
                <c:pt idx="6126">
                  <c:v>15.151427345339988</c:v>
                </c:pt>
                <c:pt idx="6127">
                  <c:v>15.197296641147778</c:v>
                </c:pt>
                <c:pt idx="6128">
                  <c:v>15.242891158943261</c:v>
                </c:pt>
                <c:pt idx="6129">
                  <c:v>15.288197388096439</c:v>
                </c:pt>
                <c:pt idx="6130">
                  <c:v>15.33320190338425</c:v>
                </c:pt>
                <c:pt idx="6131">
                  <c:v>15.377891369007047</c:v>
                </c:pt>
                <c:pt idx="6132">
                  <c:v>15.422252542502248</c:v>
                </c:pt>
                <c:pt idx="6133">
                  <c:v>15.46627227870149</c:v>
                </c:pt>
                <c:pt idx="6134">
                  <c:v>15.509937533611513</c:v>
                </c:pt>
                <c:pt idx="6135">
                  <c:v>15.553235368270242</c:v>
                </c:pt>
                <c:pt idx="6136">
                  <c:v>15.596152952590305</c:v>
                </c:pt>
                <c:pt idx="6137">
                  <c:v>15.638677569169831</c:v>
                </c:pt>
                <c:pt idx="6138">
                  <c:v>15.680796617051598</c:v>
                </c:pt>
                <c:pt idx="6139">
                  <c:v>15.722497615443816</c:v>
                </c:pt>
                <c:pt idx="6140">
                  <c:v>15.763768207449491</c:v>
                </c:pt>
                <c:pt idx="6141">
                  <c:v>15.804596163692802</c:v>
                </c:pt>
                <c:pt idx="6142">
                  <c:v>15.844969385977796</c:v>
                </c:pt>
                <c:pt idx="6143">
                  <c:v>15.884875910838858</c:v>
                </c:pt>
                <c:pt idx="6144">
                  <c:v>15.924303913115708</c:v>
                </c:pt>
                <c:pt idx="6145">
                  <c:v>15.963241709444436</c:v>
                </c:pt>
                <c:pt idx="6146">
                  <c:v>15.979318364094867</c:v>
                </c:pt>
                <c:pt idx="6147">
                  <c:v>16.017541986218085</c:v>
                </c:pt>
                <c:pt idx="6148">
                  <c:v>16.055247773939751</c:v>
                </c:pt>
                <c:pt idx="6149">
                  <c:v>16.092424554213231</c:v>
                </c:pt>
                <c:pt idx="6150">
                  <c:v>16.129061310764055</c:v>
                </c:pt>
                <c:pt idx="6151">
                  <c:v>16.16514718732282</c:v>
                </c:pt>
                <c:pt idx="6152">
                  <c:v>16.200671490869411</c:v>
                </c:pt>
                <c:pt idx="6153">
                  <c:v>16.23562369478967</c:v>
                </c:pt>
                <c:pt idx="6154">
                  <c:v>16.269993441987463</c:v>
                </c:pt>
                <c:pt idx="6155">
                  <c:v>16.303770547961399</c:v>
                </c:pt>
                <c:pt idx="6156">
                  <c:v>16.336945003829669</c:v>
                </c:pt>
                <c:pt idx="6157">
                  <c:v>16.369506979288442</c:v>
                </c:pt>
                <c:pt idx="6158">
                  <c:v>16.401446825514771</c:v>
                </c:pt>
                <c:pt idx="6159">
                  <c:v>16.43275507804637</c:v>
                </c:pt>
                <c:pt idx="6160">
                  <c:v>16.463422459578741</c:v>
                </c:pt>
                <c:pt idx="6161">
                  <c:v>16.493439882691916</c:v>
                </c:pt>
                <c:pt idx="6162">
                  <c:v>16.522798452582155</c:v>
                </c:pt>
                <c:pt idx="6163">
                  <c:v>16.551489469671584</c:v>
                </c:pt>
                <c:pt idx="6164">
                  <c:v>16.579504432195566</c:v>
                </c:pt>
                <c:pt idx="6165">
                  <c:v>16.606835038713019</c:v>
                </c:pt>
                <c:pt idx="6166">
                  <c:v>16.633473190572616</c:v>
                </c:pt>
                <c:pt idx="6167">
                  <c:v>16.659410994320687</c:v>
                </c:pt>
                <c:pt idx="6168">
                  <c:v>16.68464076402072</c:v>
                </c:pt>
                <c:pt idx="6169">
                  <c:v>16.709155023550231</c:v>
                </c:pt>
                <c:pt idx="6170">
                  <c:v>16.73294650880753</c:v>
                </c:pt>
                <c:pt idx="6171">
                  <c:v>16.756008169859445</c:v>
                </c:pt>
                <c:pt idx="6172">
                  <c:v>16.778333173035776</c:v>
                </c:pt>
                <c:pt idx="6173">
                  <c:v>16.799914902958747</c:v>
                </c:pt>
                <c:pt idx="6174">
                  <c:v>16.82074696449817</c:v>
                </c:pt>
                <c:pt idx="6175">
                  <c:v>16.840823184660216</c:v>
                </c:pt>
                <c:pt idx="6176">
                  <c:v>16.86795909094873</c:v>
                </c:pt>
                <c:pt idx="6177">
                  <c:v>16.886184574532312</c:v>
                </c:pt>
                <c:pt idx="6178">
                  <c:v>16.903634826164481</c:v>
                </c:pt>
                <c:pt idx="6179">
                  <c:v>16.920304674957357</c:v>
                </c:pt>
                <c:pt idx="6180">
                  <c:v>16.936189181276859</c:v>
                </c:pt>
                <c:pt idx="6181">
                  <c:v>16.951283638202504</c:v>
                </c:pt>
                <c:pt idx="6182">
                  <c:v>16.965583572917748</c:v>
                </c:pt>
                <c:pt idx="6183">
                  <c:v>16.979084748044954</c:v>
                </c:pt>
                <c:pt idx="6184">
                  <c:v>16.991783162895857</c:v>
                </c:pt>
                <c:pt idx="6185">
                  <c:v>17.003675054654611</c:v>
                </c:pt>
                <c:pt idx="6186">
                  <c:v>17.014756899495907</c:v>
                </c:pt>
                <c:pt idx="6187">
                  <c:v>17.025025413631258</c:v>
                </c:pt>
                <c:pt idx="6188">
                  <c:v>17.034477554279267</c:v>
                </c:pt>
                <c:pt idx="6189">
                  <c:v>17.043110520564667</c:v>
                </c:pt>
                <c:pt idx="6190">
                  <c:v>17.050921754355063</c:v>
                </c:pt>
                <c:pt idx="6191">
                  <c:v>17.057908941011643</c:v>
                </c:pt>
                <c:pt idx="6192">
                  <c:v>17.064070010081689</c:v>
                </c:pt>
                <c:pt idx="6193">
                  <c:v>17.069403135906164</c:v>
                </c:pt>
                <c:pt idx="6194">
                  <c:v>17.07390673816548</c:v>
                </c:pt>
                <c:pt idx="6195">
                  <c:v>17.077579482345438</c:v>
                </c:pt>
                <c:pt idx="6196">
                  <c:v>17.080420280132159</c:v>
                </c:pt>
                <c:pt idx="6197">
                  <c:v>17.082428289735773</c:v>
                </c:pt>
                <c:pt idx="6198">
                  <c:v>17.083602916140045</c:v>
                </c:pt>
                <c:pt idx="6199">
                  <c:v>17.083943811277816</c:v>
                </c:pt>
                <c:pt idx="6200">
                  <c:v>17.083450874134424</c:v>
                </c:pt>
                <c:pt idx="6201">
                  <c:v>17.082124250777678</c:v>
                </c:pt>
                <c:pt idx="6202">
                  <c:v>17.07996433431472</c:v>
                </c:pt>
                <c:pt idx="6203">
                  <c:v>17.076971764775774</c:v>
                </c:pt>
                <c:pt idx="6204">
                  <c:v>17.073147428923594</c:v>
                </c:pt>
                <c:pt idx="6205">
                  <c:v>17.068492459991425</c:v>
                </c:pt>
                <c:pt idx="6206">
                  <c:v>17.063008237346409</c:v>
                </c:pt>
                <c:pt idx="6207">
                  <c:v>17.060478777416265</c:v>
                </c:pt>
                <c:pt idx="6208">
                  <c:v>17.053822618848905</c:v>
                </c:pt>
                <c:pt idx="6209">
                  <c:v>17.046341553559017</c:v>
                </c:pt>
                <c:pt idx="6210">
                  <c:v>17.038037798349279</c:v>
                </c:pt>
                <c:pt idx="6211">
                  <c:v>17.028913813799814</c:v>
                </c:pt>
                <c:pt idx="6212">
                  <c:v>17.018972303546082</c:v>
                </c:pt>
                <c:pt idx="6213">
                  <c:v>17.008216213471208</c:v>
                </c:pt>
                <c:pt idx="6214">
                  <c:v>16.996648730835549</c:v>
                </c:pt>
                <c:pt idx="6215">
                  <c:v>16.984273283334954</c:v>
                </c:pt>
                <c:pt idx="6216">
                  <c:v>16.971093538083032</c:v>
                </c:pt>
                <c:pt idx="6217">
                  <c:v>16.957113400521486</c:v>
                </c:pt>
                <c:pt idx="6218">
                  <c:v>16.942337013265178</c:v>
                </c:pt>
                <c:pt idx="6219">
                  <c:v>16.926768754879681</c:v>
                </c:pt>
                <c:pt idx="6220">
                  <c:v>16.910413238574424</c:v>
                </c:pt>
                <c:pt idx="6221">
                  <c:v>16.893275310840014</c:v>
                </c:pt>
                <c:pt idx="6222">
                  <c:v>16.875360050015999</c:v>
                </c:pt>
                <c:pt idx="6223">
                  <c:v>16.856672764782815</c:v>
                </c:pt>
                <c:pt idx="6224">
                  <c:v>16.837218992584528</c:v>
                </c:pt>
                <c:pt idx="6225">
                  <c:v>16.817004497991515</c:v>
                </c:pt>
                <c:pt idx="6226">
                  <c:v>16.7960352709968</c:v>
                </c:pt>
                <c:pt idx="6227">
                  <c:v>16.774317525237233</c:v>
                </c:pt>
                <c:pt idx="6228">
                  <c:v>16.751857696147411</c:v>
                </c:pt>
                <c:pt idx="6229">
                  <c:v>16.728662439056926</c:v>
                </c:pt>
                <c:pt idx="6230">
                  <c:v>16.704738627225947</c:v>
                </c:pt>
                <c:pt idx="6231">
                  <c:v>16.680093349793832</c:v>
                </c:pt>
                <c:pt idx="6232">
                  <c:v>16.654733909682733</c:v>
                </c:pt>
                <c:pt idx="6233">
                  <c:v>16.628667821452773</c:v>
                </c:pt>
                <c:pt idx="6234">
                  <c:v>16.601902809043164</c:v>
                </c:pt>
                <c:pt idx="6235">
                  <c:v>16.574446803504721</c:v>
                </c:pt>
                <c:pt idx="6236">
                  <c:v>16.54630794064142</c:v>
                </c:pt>
                <c:pt idx="6237">
                  <c:v>16.51749455861156</c:v>
                </c:pt>
                <c:pt idx="6238">
                  <c:v>16.505291928979066</c:v>
                </c:pt>
                <c:pt idx="6239">
                  <c:v>16.475537640575624</c:v>
                </c:pt>
                <c:pt idx="6240">
                  <c:v>16.445129803763454</c:v>
                </c:pt>
                <c:pt idx="6241">
                  <c:v>16.414077429053698</c:v>
                </c:pt>
                <c:pt idx="6242">
                  <c:v>16.382389717928795</c:v>
                </c:pt>
                <c:pt idx="6243">
                  <c:v>16.350076060141429</c:v>
                </c:pt>
                <c:pt idx="6244">
                  <c:v>16.31714603092227</c:v>
                </c:pt>
                <c:pt idx="6245">
                  <c:v>16.283609388156627</c:v>
                </c:pt>
                <c:pt idx="6246">
                  <c:v>16.249476069468443</c:v>
                </c:pt>
                <c:pt idx="6247">
                  <c:v>16.214756189300218</c:v>
                </c:pt>
                <c:pt idx="6248">
                  <c:v>16.179460035905517</c:v>
                </c:pt>
                <c:pt idx="6249">
                  <c:v>16.143598068292714</c:v>
                </c:pt>
                <c:pt idx="6250">
                  <c:v>16.107180913132893</c:v>
                </c:pt>
                <c:pt idx="6251">
                  <c:v>16.070219361622769</c:v>
                </c:pt>
                <c:pt idx="6252">
                  <c:v>16.032724366259945</c:v>
                </c:pt>
                <c:pt idx="6253">
                  <c:v>15.994707037628674</c:v>
                </c:pt>
                <c:pt idx="6254">
                  <c:v>15.956178641075878</c:v>
                </c:pt>
                <c:pt idx="6255">
                  <c:v>15.917150593405111</c:v>
                </c:pt>
                <c:pt idx="6256">
                  <c:v>15.877634459465142</c:v>
                </c:pt>
                <c:pt idx="6257">
                  <c:v>15.837641948735037</c:v>
                </c:pt>
                <c:pt idx="6258">
                  <c:v>15.797184911862985</c:v>
                </c:pt>
                <c:pt idx="6259">
                  <c:v>15.756275337146491</c:v>
                </c:pt>
                <c:pt idx="6260">
                  <c:v>15.714925346971196</c:v>
                </c:pt>
                <c:pt idx="6261">
                  <c:v>15.673147194227155</c:v>
                </c:pt>
                <c:pt idx="6262">
                  <c:v>15.6309532586915</c:v>
                </c:pt>
                <c:pt idx="6263">
                  <c:v>15.588356043329036</c:v>
                </c:pt>
                <c:pt idx="6264">
                  <c:v>15.545368170622996</c:v>
                </c:pt>
                <c:pt idx="6265">
                  <c:v>15.502002378798737</c:v>
                </c:pt>
                <c:pt idx="6266">
                  <c:v>15.458271518085448</c:v>
                </c:pt>
                <c:pt idx="6267">
                  <c:v>15.414188546876385</c:v>
                </c:pt>
                <c:pt idx="6268">
                  <c:v>15.351160413322658</c:v>
                </c:pt>
                <c:pt idx="6269">
                  <c:v>15.306280632632124</c:v>
                </c:pt>
                <c:pt idx="6270">
                  <c:v>15.261093779620614</c:v>
                </c:pt>
                <c:pt idx="6271">
                  <c:v>15.215613244137433</c:v>
                </c:pt>
                <c:pt idx="6272">
                  <c:v>15.169852503037186</c:v>
                </c:pt>
                <c:pt idx="6273">
                  <c:v>15.123825116224729</c:v>
                </c:pt>
                <c:pt idx="6274">
                  <c:v>15.077544722603303</c:v>
                </c:pt>
                <c:pt idx="6275">
                  <c:v>15.031025036047424</c:v>
                </c:pt>
                <c:pt idx="6276">
                  <c:v>14.984279841349073</c:v>
                </c:pt>
                <c:pt idx="6277">
                  <c:v>14.937322990123256</c:v>
                </c:pt>
                <c:pt idx="6278">
                  <c:v>14.890168396693475</c:v>
                </c:pt>
                <c:pt idx="6279">
                  <c:v>14.84283003397843</c:v>
                </c:pt>
                <c:pt idx="6280">
                  <c:v>14.795321929366642</c:v>
                </c:pt>
                <c:pt idx="6281">
                  <c:v>14.747658160529822</c:v>
                </c:pt>
                <c:pt idx="6282">
                  <c:v>14.699852851266286</c:v>
                </c:pt>
                <c:pt idx="6283">
                  <c:v>14.651920167325919</c:v>
                </c:pt>
                <c:pt idx="6284">
                  <c:v>14.603874312202532</c:v>
                </c:pt>
                <c:pt idx="6285">
                  <c:v>14.55572952291485</c:v>
                </c:pt>
                <c:pt idx="6286">
                  <c:v>14.507500065797888</c:v>
                </c:pt>
                <c:pt idx="6287">
                  <c:v>14.459200232285752</c:v>
                </c:pt>
                <c:pt idx="6288">
                  <c:v>14.410844334666619</c:v>
                </c:pt>
                <c:pt idx="6289">
                  <c:v>14.362446701826345</c:v>
                </c:pt>
                <c:pt idx="6290">
                  <c:v>14.314021675038269</c:v>
                </c:pt>
                <c:pt idx="6291">
                  <c:v>14.265583603677815</c:v>
                </c:pt>
                <c:pt idx="6292">
                  <c:v>14.217146840990905</c:v>
                </c:pt>
                <c:pt idx="6293">
                  <c:v>14.168725739825444</c:v>
                </c:pt>
                <c:pt idx="6294">
                  <c:v>14.120334648419179</c:v>
                </c:pt>
                <c:pt idx="6295">
                  <c:v>14.07198790608663</c:v>
                </c:pt>
                <c:pt idx="6296">
                  <c:v>14.02369983900585</c:v>
                </c:pt>
                <c:pt idx="6297">
                  <c:v>13.975484755983468</c:v>
                </c:pt>
                <c:pt idx="6298">
                  <c:v>13.927356944184037</c:v>
                </c:pt>
                <c:pt idx="6299">
                  <c:v>13.907332838027559</c:v>
                </c:pt>
                <c:pt idx="6300">
                  <c:v>13.859353066042461</c:v>
                </c:pt>
                <c:pt idx="6301">
                  <c:v>13.81149497760132</c:v>
                </c:pt>
                <c:pt idx="6302">
                  <c:v>13.763772754093679</c:v>
                </c:pt>
                <c:pt idx="6303">
                  <c:v>13.716200536649316</c:v>
                </c:pt>
                <c:pt idx="6304">
                  <c:v>13.668792421937898</c:v>
                </c:pt>
                <c:pt idx="6305">
                  <c:v>13.621562458001984</c:v>
                </c:pt>
                <c:pt idx="6306">
                  <c:v>13.574524640109175</c:v>
                </c:pt>
                <c:pt idx="6307">
                  <c:v>13.527692906570129</c:v>
                </c:pt>
                <c:pt idx="6308">
                  <c:v>13.481081134648107</c:v>
                </c:pt>
                <c:pt idx="6309">
                  <c:v>13.43470313640724</c:v>
                </c:pt>
                <c:pt idx="6310">
                  <c:v>13.388572654659129</c:v>
                </c:pt>
                <c:pt idx="6311">
                  <c:v>13.342703358856177</c:v>
                </c:pt>
                <c:pt idx="6312">
                  <c:v>13.297108841055866</c:v>
                </c:pt>
                <c:pt idx="6313">
                  <c:v>13.251802611902693</c:v>
                </c:pt>
                <c:pt idx="6314">
                  <c:v>13.206798096614889</c:v>
                </c:pt>
                <c:pt idx="6315">
                  <c:v>13.162108630996801</c:v>
                </c:pt>
                <c:pt idx="6316">
                  <c:v>13.117747457496904</c:v>
                </c:pt>
                <c:pt idx="6317">
                  <c:v>13.073727721297667</c:v>
                </c:pt>
                <c:pt idx="6318">
                  <c:v>13.030062466387651</c:v>
                </c:pt>
                <c:pt idx="6319">
                  <c:v>12.986764631728931</c:v>
                </c:pt>
                <c:pt idx="6320">
                  <c:v>12.943847047408873</c:v>
                </c:pt>
                <c:pt idx="6321">
                  <c:v>12.901322430829357</c:v>
                </c:pt>
                <c:pt idx="6322">
                  <c:v>12.859203382952026</c:v>
                </c:pt>
                <c:pt idx="6323">
                  <c:v>12.817502384555388</c:v>
                </c:pt>
                <c:pt idx="6324">
                  <c:v>12.776231792549719</c:v>
                </c:pt>
                <c:pt idx="6325">
                  <c:v>12.735403836306419</c:v>
                </c:pt>
                <c:pt idx="6326">
                  <c:v>12.695030614021432</c:v>
                </c:pt>
                <c:pt idx="6327">
                  <c:v>12.655124089160379</c:v>
                </c:pt>
                <c:pt idx="6328">
                  <c:v>12.615696086883538</c:v>
                </c:pt>
                <c:pt idx="6329">
                  <c:v>12.560681635908459</c:v>
                </c:pt>
                <c:pt idx="6330">
                  <c:v>12.522458013781185</c:v>
                </c:pt>
                <c:pt idx="6331">
                  <c:v>12.48475222605953</c:v>
                </c:pt>
                <c:pt idx="6332">
                  <c:v>12.447575445786059</c:v>
                </c:pt>
                <c:pt idx="6333">
                  <c:v>12.410938689235248</c:v>
                </c:pt>
                <c:pt idx="6334">
                  <c:v>12.374852812676494</c:v>
                </c:pt>
                <c:pt idx="6335">
                  <c:v>12.339328509129913</c:v>
                </c:pt>
                <c:pt idx="6336">
                  <c:v>12.304376305209663</c:v>
                </c:pt>
                <c:pt idx="6337">
                  <c:v>12.270006558011881</c:v>
                </c:pt>
                <c:pt idx="6338">
                  <c:v>12.236229452037957</c:v>
                </c:pt>
                <c:pt idx="6339">
                  <c:v>12.203054996169701</c:v>
                </c:pt>
                <c:pt idx="6340">
                  <c:v>12.170493020710937</c:v>
                </c:pt>
                <c:pt idx="6341">
                  <c:v>12.138553174484622</c:v>
                </c:pt>
                <c:pt idx="6342">
                  <c:v>12.107244921953036</c:v>
                </c:pt>
                <c:pt idx="6343">
                  <c:v>12.076577540423884</c:v>
                </c:pt>
                <c:pt idx="6344">
                  <c:v>12.046560117307513</c:v>
                </c:pt>
                <c:pt idx="6345">
                  <c:v>12.017201547417287</c:v>
                </c:pt>
                <c:pt idx="6346">
                  <c:v>11.98851053032787</c:v>
                </c:pt>
                <c:pt idx="6347">
                  <c:v>11.960495567803903</c:v>
                </c:pt>
                <c:pt idx="6348">
                  <c:v>11.933164961286462</c:v>
                </c:pt>
                <c:pt idx="6349">
                  <c:v>11.906526809426879</c:v>
                </c:pt>
                <c:pt idx="6350">
                  <c:v>11.880589005681523</c:v>
                </c:pt>
                <c:pt idx="6351">
                  <c:v>11.855359235978799</c:v>
                </c:pt>
                <c:pt idx="6352">
                  <c:v>11.830844976449306</c:v>
                </c:pt>
                <c:pt idx="6353">
                  <c:v>11.807053491194498</c:v>
                </c:pt>
                <c:pt idx="6354">
                  <c:v>11.783991830142519</c:v>
                </c:pt>
                <c:pt idx="6355">
                  <c:v>11.761666826963801</c:v>
                </c:pt>
                <c:pt idx="6356">
                  <c:v>11.740085097040845</c:v>
                </c:pt>
                <c:pt idx="6357">
                  <c:v>11.719253035503598</c:v>
                </c:pt>
                <c:pt idx="6358">
                  <c:v>11.699176815339406</c:v>
                </c:pt>
                <c:pt idx="6359">
                  <c:v>11.679862385569823</c:v>
                </c:pt>
                <c:pt idx="6360">
                  <c:v>11.672040909050912</c:v>
                </c:pt>
                <c:pt idx="6361">
                  <c:v>11.653815425469229</c:v>
                </c:pt>
                <c:pt idx="6362">
                  <c:v>11.636365173836992</c:v>
                </c:pt>
                <c:pt idx="6363">
                  <c:v>11.619695325042329</c:v>
                </c:pt>
                <c:pt idx="6364">
                  <c:v>11.603810818722843</c:v>
                </c:pt>
                <c:pt idx="6365">
                  <c:v>11.588716361798767</c:v>
                </c:pt>
                <c:pt idx="6366">
                  <c:v>11.574416427081985</c:v>
                </c:pt>
                <c:pt idx="6367">
                  <c:v>11.560915251954793</c:v>
                </c:pt>
                <c:pt idx="6368">
                  <c:v>11.548216837103906</c:v>
                </c:pt>
                <c:pt idx="6369">
                  <c:v>11.536324945346383</c:v>
                </c:pt>
                <c:pt idx="6370">
                  <c:v>11.525243100503886</c:v>
                </c:pt>
                <c:pt idx="6371">
                  <c:v>11.514974586368551</c:v>
                </c:pt>
                <c:pt idx="6372">
                  <c:v>11.505522445721514</c:v>
                </c:pt>
                <c:pt idx="6373">
                  <c:v>11.496889479435172</c:v>
                </c:pt>
                <c:pt idx="6374">
                  <c:v>11.489078245644794</c:v>
                </c:pt>
                <c:pt idx="6375">
                  <c:v>11.482091058988228</c:v>
                </c:pt>
                <c:pt idx="6376">
                  <c:v>11.4759299899182</c:v>
                </c:pt>
                <c:pt idx="6377">
                  <c:v>11.470596864093743</c:v>
                </c:pt>
                <c:pt idx="6378">
                  <c:v>11.466093261834441</c:v>
                </c:pt>
                <c:pt idx="6379">
                  <c:v>11.462420517654497</c:v>
                </c:pt>
                <c:pt idx="6380">
                  <c:v>11.459579719867794</c:v>
                </c:pt>
                <c:pt idx="6381">
                  <c:v>11.457571710264196</c:v>
                </c:pt>
                <c:pt idx="6382">
                  <c:v>11.456397083859938</c:v>
                </c:pt>
                <c:pt idx="6383">
                  <c:v>11.456056188722185</c:v>
                </c:pt>
                <c:pt idx="6384">
                  <c:v>11.456549125865592</c:v>
                </c:pt>
                <c:pt idx="6385">
                  <c:v>11.457875749222353</c:v>
                </c:pt>
                <c:pt idx="6386">
                  <c:v>11.460035665685055</c:v>
                </c:pt>
                <c:pt idx="6387">
                  <c:v>11.463028235224289</c:v>
                </c:pt>
                <c:pt idx="6388">
                  <c:v>11.466852571076487</c:v>
                </c:pt>
                <c:pt idx="6389">
                  <c:v>11.47150754000867</c:v>
                </c:pt>
                <c:pt idx="6390">
                  <c:v>11.476991762653704</c:v>
                </c:pt>
                <c:pt idx="6391">
                  <c:v>11.479521222583196</c:v>
                </c:pt>
                <c:pt idx="6392">
                  <c:v>11.486177381151228</c:v>
                </c:pt>
                <c:pt idx="6393">
                  <c:v>11.493658446441131</c:v>
                </c:pt>
                <c:pt idx="6394">
                  <c:v>11.501962201650887</c:v>
                </c:pt>
                <c:pt idx="6395">
                  <c:v>11.511086186199361</c:v>
                </c:pt>
                <c:pt idx="6396">
                  <c:v>11.521027696454116</c:v>
                </c:pt>
                <c:pt idx="6397">
                  <c:v>11.531783786529004</c:v>
                </c:pt>
                <c:pt idx="6398">
                  <c:v>11.543351269163413</c:v>
                </c:pt>
                <c:pt idx="6399">
                  <c:v>11.555726716665291</c:v>
                </c:pt>
                <c:pt idx="6400">
                  <c:v>11.568906461917226</c:v>
                </c:pt>
                <c:pt idx="6401">
                  <c:v>11.58288659947879</c:v>
                </c:pt>
                <c:pt idx="6402">
                  <c:v>11.597662986733509</c:v>
                </c:pt>
                <c:pt idx="6403">
                  <c:v>11.613231245120625</c:v>
                </c:pt>
                <c:pt idx="6404">
                  <c:v>11.629586761425898</c:v>
                </c:pt>
                <c:pt idx="6405">
                  <c:v>11.646724689160321</c:v>
                </c:pt>
                <c:pt idx="6406">
                  <c:v>11.664639949984352</c:v>
                </c:pt>
                <c:pt idx="6407">
                  <c:v>11.683327235217551</c:v>
                </c:pt>
                <c:pt idx="6408">
                  <c:v>11.702781007415851</c:v>
                </c:pt>
                <c:pt idx="6409">
                  <c:v>11.72299550200888</c:v>
                </c:pt>
                <c:pt idx="6410">
                  <c:v>11.743964729003608</c:v>
                </c:pt>
                <c:pt idx="6411">
                  <c:v>11.765682474763191</c:v>
                </c:pt>
                <c:pt idx="6412">
                  <c:v>11.788142303853029</c:v>
                </c:pt>
                <c:pt idx="6413">
                  <c:v>11.811337560943528</c:v>
                </c:pt>
                <c:pt idx="6414">
                  <c:v>11.835261372774518</c:v>
                </c:pt>
                <c:pt idx="6415">
                  <c:v>11.859906650206646</c:v>
                </c:pt>
                <c:pt idx="6416">
                  <c:v>11.885266090315044</c:v>
                </c:pt>
                <c:pt idx="6417">
                  <c:v>11.911332178547733</c:v>
                </c:pt>
                <c:pt idx="6418">
                  <c:v>11.938097190957354</c:v>
                </c:pt>
                <c:pt idx="6419">
                  <c:v>11.965553196495813</c:v>
                </c:pt>
                <c:pt idx="6420">
                  <c:v>12.0347080710215</c:v>
                </c:pt>
                <c:pt idx="6421">
                  <c:v>12.064462359424951</c:v>
                </c:pt>
                <c:pt idx="6422">
                  <c:v>12.09487019623389</c:v>
                </c:pt>
                <c:pt idx="6423">
                  <c:v>12.125922570946903</c:v>
                </c:pt>
                <c:pt idx="6424">
                  <c:v>12.157610282071817</c:v>
                </c:pt>
                <c:pt idx="6425">
                  <c:v>12.189923939859197</c:v>
                </c:pt>
                <c:pt idx="6426">
                  <c:v>12.222853969078365</c:v>
                </c:pt>
                <c:pt idx="6427">
                  <c:v>12.25639061184402</c:v>
                </c:pt>
                <c:pt idx="6428">
                  <c:v>12.290523930532215</c:v>
                </c:pt>
                <c:pt idx="6429">
                  <c:v>12.325243810696755</c:v>
                </c:pt>
                <c:pt idx="6430">
                  <c:v>12.360539964095164</c:v>
                </c:pt>
                <c:pt idx="6431">
                  <c:v>12.396401931707979</c:v>
                </c:pt>
                <c:pt idx="6432">
                  <c:v>12.432819086863933</c:v>
                </c:pt>
                <c:pt idx="6433">
                  <c:v>12.469780638377944</c:v>
                </c:pt>
                <c:pt idx="6434">
                  <c:v>12.507275633740779</c:v>
                </c:pt>
                <c:pt idx="6435">
                  <c:v>12.545292962372059</c:v>
                </c:pt>
                <c:pt idx="6436">
                  <c:v>12.583821358920767</c:v>
                </c:pt>
                <c:pt idx="6437">
                  <c:v>12.622849406595643</c:v>
                </c:pt>
                <c:pt idx="6438">
                  <c:v>12.662365540535619</c:v>
                </c:pt>
                <c:pt idx="6439">
                  <c:v>12.702358051265733</c:v>
                </c:pt>
                <c:pt idx="6440">
                  <c:v>12.742815088133497</c:v>
                </c:pt>
                <c:pt idx="6441">
                  <c:v>12.783724662854297</c:v>
                </c:pt>
                <c:pt idx="6442">
                  <c:v>12.825074653029601</c:v>
                </c:pt>
                <c:pt idx="6443">
                  <c:v>12.866852805769213</c:v>
                </c:pt>
                <c:pt idx="6444">
                  <c:v>12.909046741309313</c:v>
                </c:pt>
                <c:pt idx="6445">
                  <c:v>12.951643956671786</c:v>
                </c:pt>
                <c:pt idx="6446">
                  <c:v>12.994631829377832</c:v>
                </c:pt>
                <c:pt idx="6447">
                  <c:v>13.037997621202098</c:v>
                </c:pt>
                <c:pt idx="6448">
                  <c:v>13.081728481915393</c:v>
                </c:pt>
                <c:pt idx="6449">
                  <c:v>13.125811453124463</c:v>
                </c:pt>
                <c:pt idx="6450">
                  <c:v>13.17023347209355</c:v>
                </c:pt>
                <c:pt idx="6451">
                  <c:v>13.188839586673474</c:v>
                </c:pt>
                <c:pt idx="6452">
                  <c:v>13.233719367368739</c:v>
                </c:pt>
                <c:pt idx="6453">
                  <c:v>13.278906220380255</c:v>
                </c:pt>
                <c:pt idx="6454">
                  <c:v>13.324386755863442</c:v>
                </c:pt>
                <c:pt idx="6455">
                  <c:v>13.370147496963693</c:v>
                </c:pt>
                <c:pt idx="6456">
                  <c:v>13.416174883776156</c:v>
                </c:pt>
                <c:pt idx="6457">
                  <c:v>13.462455277397586</c:v>
                </c:pt>
                <c:pt idx="6458">
                  <c:v>13.508974963948543</c:v>
                </c:pt>
                <c:pt idx="6459">
                  <c:v>13.555720158651827</c:v>
                </c:pt>
                <c:pt idx="6460">
                  <c:v>13.602677009877647</c:v>
                </c:pt>
                <c:pt idx="6461">
                  <c:v>13.649831603307431</c:v>
                </c:pt>
                <c:pt idx="6462">
                  <c:v>13.697169966022479</c:v>
                </c:pt>
                <c:pt idx="6463">
                  <c:v>13.74467807063427</c:v>
                </c:pt>
                <c:pt idx="6464">
                  <c:v>13.792341839471092</c:v>
                </c:pt>
                <c:pt idx="6465">
                  <c:v>13.840147148734632</c:v>
                </c:pt>
                <c:pt idx="6466">
                  <c:v>13.888079832675</c:v>
                </c:pt>
                <c:pt idx="6467">
                  <c:v>13.936125687798391</c:v>
                </c:pt>
                <c:pt idx="6468">
                  <c:v>13.984270477086074</c:v>
                </c:pt>
                <c:pt idx="6469">
                  <c:v>14.032499934203036</c:v>
                </c:pt>
                <c:pt idx="6470">
                  <c:v>14.080799767715174</c:v>
                </c:pt>
                <c:pt idx="6471">
                  <c:v>14.129155665334308</c:v>
                </c:pt>
                <c:pt idx="6472">
                  <c:v>14.177553298169467</c:v>
                </c:pt>
                <c:pt idx="6473">
                  <c:v>14.225978324962659</c:v>
                </c:pt>
                <c:pt idx="6474">
                  <c:v>14.274416396323113</c:v>
                </c:pt>
                <c:pt idx="6475">
                  <c:v>14.322853159010023</c:v>
                </c:pt>
                <c:pt idx="6476">
                  <c:v>14.37127426017037</c:v>
                </c:pt>
                <c:pt idx="6477">
                  <c:v>14.419665351581747</c:v>
                </c:pt>
                <c:pt idx="6478">
                  <c:v>14.468012093914297</c:v>
                </c:pt>
                <c:pt idx="6479">
                  <c:v>14.516300160989974</c:v>
                </c:pt>
                <c:pt idx="6480">
                  <c:v>14.564515244017457</c:v>
                </c:pt>
                <c:pt idx="6481">
                  <c:v>14.632667161973361</c:v>
                </c:pt>
                <c:pt idx="6482">
                  <c:v>14.680646933958457</c:v>
                </c:pt>
                <c:pt idx="6483">
                  <c:v>14.728505022399595</c:v>
                </c:pt>
                <c:pt idx="6484">
                  <c:v>14.776227245907233</c:v>
                </c:pt>
                <c:pt idx="6485">
                  <c:v>14.823799463351595</c:v>
                </c:pt>
                <c:pt idx="6486">
                  <c:v>14.871207578063009</c:v>
                </c:pt>
                <c:pt idx="6487">
                  <c:v>14.918437541993939</c:v>
                </c:pt>
                <c:pt idx="6488">
                  <c:v>14.965475359891727</c:v>
                </c:pt>
                <c:pt idx="6489">
                  <c:v>15.012307093430765</c:v>
                </c:pt>
                <c:pt idx="6490">
                  <c:v>15.058918865352783</c:v>
                </c:pt>
                <c:pt idx="6491">
                  <c:v>15.105296863593646</c:v>
                </c:pt>
                <c:pt idx="6492">
                  <c:v>15.151427345341753</c:v>
                </c:pt>
                <c:pt idx="6493">
                  <c:v>15.1972966411447</c:v>
                </c:pt>
                <c:pt idx="6494">
                  <c:v>15.242891158945005</c:v>
                </c:pt>
                <c:pt idx="6495">
                  <c:v>15.288197388098171</c:v>
                </c:pt>
                <c:pt idx="6496">
                  <c:v>15.333201903385971</c:v>
                </c:pt>
                <c:pt idx="6497">
                  <c:v>15.37789136900405</c:v>
                </c:pt>
                <c:pt idx="6498">
                  <c:v>15.422252542503944</c:v>
                </c:pt>
                <c:pt idx="6499">
                  <c:v>15.466272278703173</c:v>
                </c:pt>
                <c:pt idx="6500">
                  <c:v>15.509937533613183</c:v>
                </c:pt>
                <c:pt idx="6501">
                  <c:v>15.553235368267341</c:v>
                </c:pt>
                <c:pt idx="6502">
                  <c:v>15.596152952591945</c:v>
                </c:pt>
                <c:pt idx="6503">
                  <c:v>15.638677569171454</c:v>
                </c:pt>
                <c:pt idx="6504">
                  <c:v>15.680796617048777</c:v>
                </c:pt>
                <c:pt idx="6505">
                  <c:v>15.722497615445407</c:v>
                </c:pt>
                <c:pt idx="6506">
                  <c:v>15.763768207451067</c:v>
                </c:pt>
                <c:pt idx="6507">
                  <c:v>15.804596163694359</c:v>
                </c:pt>
                <c:pt idx="6508">
                  <c:v>15.844969385975094</c:v>
                </c:pt>
                <c:pt idx="6509">
                  <c:v>15.88487591084038</c:v>
                </c:pt>
                <c:pt idx="6510">
                  <c:v>15.924303913117212</c:v>
                </c:pt>
                <c:pt idx="6511">
                  <c:v>15.963241709441832</c:v>
                </c:pt>
                <c:pt idx="6512">
                  <c:v>15.979318364092279</c:v>
                </c:pt>
                <c:pt idx="6513">
                  <c:v>16.017541986219541</c:v>
                </c:pt>
                <c:pt idx="6514">
                  <c:v>16.055247773941186</c:v>
                </c:pt>
                <c:pt idx="6515">
                  <c:v>16.092424554214649</c:v>
                </c:pt>
                <c:pt idx="6516">
                  <c:v>16.129061310761607</c:v>
                </c:pt>
                <c:pt idx="6517">
                  <c:v>16.165147187324195</c:v>
                </c:pt>
                <c:pt idx="6518">
                  <c:v>16.200671490870761</c:v>
                </c:pt>
                <c:pt idx="6519">
                  <c:v>16.235623694787339</c:v>
                </c:pt>
                <c:pt idx="6520">
                  <c:v>16.269993441985172</c:v>
                </c:pt>
                <c:pt idx="6521">
                  <c:v>16.303770547962685</c:v>
                </c:pt>
                <c:pt idx="6522">
                  <c:v>16.33694500383093</c:v>
                </c:pt>
                <c:pt idx="6523">
                  <c:v>16.369506979286271</c:v>
                </c:pt>
                <c:pt idx="6524">
                  <c:v>16.401446825515983</c:v>
                </c:pt>
                <c:pt idx="6525">
                  <c:v>16.432755078047556</c:v>
                </c:pt>
                <c:pt idx="6526">
                  <c:v>16.463422459576698</c:v>
                </c:pt>
                <c:pt idx="6527">
                  <c:v>16.49343988268992</c:v>
                </c:pt>
                <c:pt idx="6528">
                  <c:v>16.52279845258327</c:v>
                </c:pt>
                <c:pt idx="6529">
                  <c:v>16.551489469672674</c:v>
                </c:pt>
                <c:pt idx="6530">
                  <c:v>16.579504432193701</c:v>
                </c:pt>
                <c:pt idx="6531">
                  <c:v>16.606835038714056</c:v>
                </c:pt>
                <c:pt idx="6532">
                  <c:v>16.633473190573625</c:v>
                </c:pt>
                <c:pt idx="6533">
                  <c:v>16.659410994318968</c:v>
                </c:pt>
                <c:pt idx="6534">
                  <c:v>16.684640764021676</c:v>
                </c:pt>
                <c:pt idx="6535">
                  <c:v>16.709155023551155</c:v>
                </c:pt>
                <c:pt idx="6536">
                  <c:v>16.732946508805952</c:v>
                </c:pt>
                <c:pt idx="6537">
                  <c:v>16.756008169857918</c:v>
                </c:pt>
                <c:pt idx="6538">
                  <c:v>16.778333173036618</c:v>
                </c:pt>
                <c:pt idx="6539">
                  <c:v>16.799914902959561</c:v>
                </c:pt>
                <c:pt idx="6540">
                  <c:v>16.820746964496792</c:v>
                </c:pt>
                <c:pt idx="6541">
                  <c:v>16.840823184660973</c:v>
                </c:pt>
                <c:pt idx="6542">
                  <c:v>16.867959090949444</c:v>
                </c:pt>
                <c:pt idx="6543">
                  <c:v>16.886184574531111</c:v>
                </c:pt>
                <c:pt idx="6544">
                  <c:v>16.903634826163334</c:v>
                </c:pt>
                <c:pt idx="6545">
                  <c:v>16.920304674957983</c:v>
                </c:pt>
                <c:pt idx="6546">
                  <c:v>16.936189181277452</c:v>
                </c:pt>
                <c:pt idx="6547">
                  <c:v>16.951283638201513</c:v>
                </c:pt>
                <c:pt idx="6548">
                  <c:v>16.96558357291828</c:v>
                </c:pt>
                <c:pt idx="6549">
                  <c:v>16.979084748045459</c:v>
                </c:pt>
                <c:pt idx="6550">
                  <c:v>16.991783162896329</c:v>
                </c:pt>
                <c:pt idx="6551">
                  <c:v>17.003675054653836</c:v>
                </c:pt>
                <c:pt idx="6552">
                  <c:v>17.014756899496319</c:v>
                </c:pt>
                <c:pt idx="6553">
                  <c:v>17.025025413631639</c:v>
                </c:pt>
                <c:pt idx="6554">
                  <c:v>17.034477554278659</c:v>
                </c:pt>
                <c:pt idx="6555">
                  <c:v>17.043110520564984</c:v>
                </c:pt>
                <c:pt idx="6556">
                  <c:v>17.050921754355347</c:v>
                </c:pt>
                <c:pt idx="6557">
                  <c:v>17.057908941011895</c:v>
                </c:pt>
                <c:pt idx="6558">
                  <c:v>17.064070010081302</c:v>
                </c:pt>
                <c:pt idx="6559">
                  <c:v>17.069403135906352</c:v>
                </c:pt>
                <c:pt idx="6560">
                  <c:v>17.073906738165636</c:v>
                </c:pt>
                <c:pt idx="6561">
                  <c:v>17.077579482345566</c:v>
                </c:pt>
                <c:pt idx="6562">
                  <c:v>17.080420280131996</c:v>
                </c:pt>
                <c:pt idx="6563">
                  <c:v>17.082428289735834</c:v>
                </c:pt>
                <c:pt idx="6564">
                  <c:v>17.083602916140077</c:v>
                </c:pt>
                <c:pt idx="6565">
                  <c:v>17.08394381127782</c:v>
                </c:pt>
                <c:pt idx="6566">
                  <c:v>17.083450874134389</c:v>
                </c:pt>
                <c:pt idx="6567">
                  <c:v>17.082124250777611</c:v>
                </c:pt>
                <c:pt idx="6568">
                  <c:v>17.079964334314894</c:v>
                </c:pt>
                <c:pt idx="6569">
                  <c:v>17.076971764776005</c:v>
                </c:pt>
                <c:pt idx="6570">
                  <c:v>17.073147428923431</c:v>
                </c:pt>
                <c:pt idx="6571">
                  <c:v>17.068492459991234</c:v>
                </c:pt>
                <c:pt idx="6572">
                  <c:v>17.063008237346803</c:v>
                </c:pt>
                <c:pt idx="6573">
                  <c:v>17.060478777416684</c:v>
                </c:pt>
                <c:pt idx="6574">
                  <c:v>17.053822618848635</c:v>
                </c:pt>
                <c:pt idx="6575">
                  <c:v>17.046341553558715</c:v>
                </c:pt>
                <c:pt idx="6576">
                  <c:v>17.038037798348945</c:v>
                </c:pt>
                <c:pt idx="6577">
                  <c:v>17.028913813800454</c:v>
                </c:pt>
                <c:pt idx="6578">
                  <c:v>17.018972303545684</c:v>
                </c:pt>
                <c:pt idx="6579">
                  <c:v>17.008216213470781</c:v>
                </c:pt>
                <c:pt idx="6580">
                  <c:v>16.996648730836355</c:v>
                </c:pt>
                <c:pt idx="6581">
                  <c:v>16.984273283335813</c:v>
                </c:pt>
                <c:pt idx="6582">
                  <c:v>16.971093538082513</c:v>
                </c:pt>
                <c:pt idx="6583">
                  <c:v>16.957113400520932</c:v>
                </c:pt>
                <c:pt idx="6584">
                  <c:v>16.942337013266197</c:v>
                </c:pt>
                <c:pt idx="6585">
                  <c:v>16.926768754879067</c:v>
                </c:pt>
                <c:pt idx="6586">
                  <c:v>16.910413238573781</c:v>
                </c:pt>
                <c:pt idx="6587">
                  <c:v>16.893275310839343</c:v>
                </c:pt>
                <c:pt idx="6588">
                  <c:v>16.875360050017228</c:v>
                </c:pt>
                <c:pt idx="6589">
                  <c:v>16.856672764782083</c:v>
                </c:pt>
                <c:pt idx="6590">
                  <c:v>16.837218992583768</c:v>
                </c:pt>
                <c:pt idx="6591">
                  <c:v>16.817004497992901</c:v>
                </c:pt>
                <c:pt idx="6592">
                  <c:v>16.796035270998235</c:v>
                </c:pt>
                <c:pt idx="6593">
                  <c:v>16.774317525236384</c:v>
                </c:pt>
                <c:pt idx="6594">
                  <c:v>16.751857696146534</c:v>
                </c:pt>
                <c:pt idx="6595">
                  <c:v>16.72866243905851</c:v>
                </c:pt>
                <c:pt idx="6596">
                  <c:v>16.704738627225016</c:v>
                </c:pt>
                <c:pt idx="6597">
                  <c:v>16.680093349792873</c:v>
                </c:pt>
                <c:pt idx="6598">
                  <c:v>16.654733909684463</c:v>
                </c:pt>
                <c:pt idx="6599">
                  <c:v>16.628667821454549</c:v>
                </c:pt>
                <c:pt idx="6600">
                  <c:v>16.601902809042123</c:v>
                </c:pt>
                <c:pt idx="6601">
                  <c:v>16.574446803503655</c:v>
                </c:pt>
                <c:pt idx="6602">
                  <c:v>16.546307940643334</c:v>
                </c:pt>
                <c:pt idx="6603">
                  <c:v>16.517494558610441</c:v>
                </c:pt>
                <c:pt idx="6604">
                  <c:v>16.505291928977936</c:v>
                </c:pt>
                <c:pt idx="6605">
                  <c:v>16.475537640574473</c:v>
                </c:pt>
                <c:pt idx="6606">
                  <c:v>16.445129803765521</c:v>
                </c:pt>
                <c:pt idx="6607">
                  <c:v>16.414077429055808</c:v>
                </c:pt>
                <c:pt idx="6608">
                  <c:v>16.382389717927566</c:v>
                </c:pt>
                <c:pt idx="6609">
                  <c:v>16.350076060140175</c:v>
                </c:pt>
                <c:pt idx="6610">
                  <c:v>16.317146030924508</c:v>
                </c:pt>
                <c:pt idx="6611">
                  <c:v>16.28360938815533</c:v>
                </c:pt>
                <c:pt idx="6612">
                  <c:v>16.249476069467121</c:v>
                </c:pt>
                <c:pt idx="6613">
                  <c:v>16.214756189302573</c:v>
                </c:pt>
                <c:pt idx="6614">
                  <c:v>16.179460035904153</c:v>
                </c:pt>
                <c:pt idx="6615">
                  <c:v>16.143598068291325</c:v>
                </c:pt>
                <c:pt idx="6616">
                  <c:v>16.107180913135362</c:v>
                </c:pt>
                <c:pt idx="6617">
                  <c:v>16.070219361625274</c:v>
                </c:pt>
                <c:pt idx="6618">
                  <c:v>16.032724366258496</c:v>
                </c:pt>
                <c:pt idx="6619">
                  <c:v>15.994707037627204</c:v>
                </c:pt>
                <c:pt idx="6620">
                  <c:v>15.956178641078488</c:v>
                </c:pt>
                <c:pt idx="6621">
                  <c:v>15.917150593403603</c:v>
                </c:pt>
                <c:pt idx="6622">
                  <c:v>15.877634459463616</c:v>
                </c:pt>
                <c:pt idx="6623">
                  <c:v>15.837641948733493</c:v>
                </c:pt>
                <c:pt idx="6624">
                  <c:v>15.797184911865722</c:v>
                </c:pt>
                <c:pt idx="6625">
                  <c:v>15.756275337144913</c:v>
                </c:pt>
                <c:pt idx="6626">
                  <c:v>15.714925346969601</c:v>
                </c:pt>
                <c:pt idx="6627">
                  <c:v>15.67314719422998</c:v>
                </c:pt>
                <c:pt idx="6628">
                  <c:v>15.630953258689873</c:v>
                </c:pt>
                <c:pt idx="6629">
                  <c:v>15.588356043327392</c:v>
                </c:pt>
                <c:pt idx="6630">
                  <c:v>15.545368170621339</c:v>
                </c:pt>
                <c:pt idx="6631">
                  <c:v>15.502002378801667</c:v>
                </c:pt>
                <c:pt idx="6632">
                  <c:v>15.458271518083762</c:v>
                </c:pt>
                <c:pt idx="6633">
                  <c:v>15.414188546874687</c:v>
                </c:pt>
                <c:pt idx="6634">
                  <c:v>15.351160413325667</c:v>
                </c:pt>
                <c:pt idx="6635">
                  <c:v>15.306280632630397</c:v>
                </c:pt>
                <c:pt idx="6636">
                  <c:v>15.261093779618873</c:v>
                </c:pt>
                <c:pt idx="6637">
                  <c:v>15.215613244135682</c:v>
                </c:pt>
                <c:pt idx="6638">
                  <c:v>15.169852503040275</c:v>
                </c:pt>
                <c:pt idx="6639">
                  <c:v>15.123825116222958</c:v>
                </c:pt>
                <c:pt idx="6640">
                  <c:v>15.077544722601523</c:v>
                </c:pt>
                <c:pt idx="6641">
                  <c:v>15.031025036050563</c:v>
                </c:pt>
                <c:pt idx="6642">
                  <c:v>14.984279841352226</c:v>
                </c:pt>
                <c:pt idx="6643">
                  <c:v>14.93732299012145</c:v>
                </c:pt>
                <c:pt idx="6644">
                  <c:v>14.890168396691662</c:v>
                </c:pt>
                <c:pt idx="6645">
                  <c:v>14.842830033981622</c:v>
                </c:pt>
                <c:pt idx="6646">
                  <c:v>14.795321929364816</c:v>
                </c:pt>
                <c:pt idx="6647">
                  <c:v>14.74765816052799</c:v>
                </c:pt>
                <c:pt idx="6648">
                  <c:v>14.699852851264449</c:v>
                </c:pt>
                <c:pt idx="6649">
                  <c:v>14.651920167329148</c:v>
                </c:pt>
                <c:pt idx="6650">
                  <c:v>14.603874312200686</c:v>
                </c:pt>
                <c:pt idx="6651">
                  <c:v>14.555729522913001</c:v>
                </c:pt>
                <c:pt idx="6652">
                  <c:v>14.507500065801137</c:v>
                </c:pt>
                <c:pt idx="6653">
                  <c:v>14.459200232283898</c:v>
                </c:pt>
                <c:pt idx="6654">
                  <c:v>14.410844334664763</c:v>
                </c:pt>
                <c:pt idx="6655">
                  <c:v>14.362446701829603</c:v>
                </c:pt>
                <c:pt idx="6656">
                  <c:v>14.314021675041529</c:v>
                </c:pt>
                <c:pt idx="6657">
                  <c:v>14.265583603675957</c:v>
                </c:pt>
                <c:pt idx="6658">
                  <c:v>14.217146840989047</c:v>
                </c:pt>
                <c:pt idx="6659">
                  <c:v>14.168725739828702</c:v>
                </c:pt>
                <c:pt idx="6660">
                  <c:v>14.120334648417325</c:v>
                </c:pt>
                <c:pt idx="6661">
                  <c:v>14.071987906084775</c:v>
                </c:pt>
                <c:pt idx="6662">
                  <c:v>14.023699839009099</c:v>
                </c:pt>
                <c:pt idx="6663">
                  <c:v>13.975484755981618</c:v>
                </c:pt>
                <c:pt idx="6664">
                  <c:v>13.927356944182192</c:v>
                </c:pt>
                <c:pt idx="6665">
                  <c:v>13.907332838025717</c:v>
                </c:pt>
                <c:pt idx="6666">
                  <c:v>13.859353066040622</c:v>
                </c:pt>
                <c:pt idx="6667">
                  <c:v>13.811494977599486</c:v>
                </c:pt>
                <c:pt idx="6668">
                  <c:v>13.763772754096886</c:v>
                </c:pt>
                <c:pt idx="6669">
                  <c:v>13.716200536647493</c:v>
                </c:pt>
                <c:pt idx="6670">
                  <c:v>13.668792421936082</c:v>
                </c:pt>
                <c:pt idx="6671">
                  <c:v>13.621562458005156</c:v>
                </c:pt>
                <c:pt idx="6672">
                  <c:v>13.574524640107374</c:v>
                </c:pt>
                <c:pt idx="6673">
                  <c:v>13.527692906568337</c:v>
                </c:pt>
                <c:pt idx="6674">
                  <c:v>13.481081134646322</c:v>
                </c:pt>
                <c:pt idx="6675">
                  <c:v>13.434703136410354</c:v>
                </c:pt>
                <c:pt idx="6676">
                  <c:v>13.388572654657363</c:v>
                </c:pt>
                <c:pt idx="6677">
                  <c:v>13.342703358854422</c:v>
                </c:pt>
                <c:pt idx="6678">
                  <c:v>13.297108841058925</c:v>
                </c:pt>
                <c:pt idx="6679">
                  <c:v>13.251802611905733</c:v>
                </c:pt>
                <c:pt idx="6680">
                  <c:v>13.206798096613168</c:v>
                </c:pt>
                <c:pt idx="6681">
                  <c:v>13.162108630995093</c:v>
                </c:pt>
                <c:pt idx="6682">
                  <c:v>13.117747457499878</c:v>
                </c:pt>
                <c:pt idx="6683">
                  <c:v>13.073727721295985</c:v>
                </c:pt>
                <c:pt idx="6684">
                  <c:v>13.030062466385983</c:v>
                </c:pt>
                <c:pt idx="6685">
                  <c:v>12.986764631731832</c:v>
                </c:pt>
                <c:pt idx="6686">
                  <c:v>12.943847047411749</c:v>
                </c:pt>
                <c:pt idx="6687">
                  <c:v>12.901322430827733</c:v>
                </c:pt>
                <c:pt idx="6688">
                  <c:v>12.859203382950417</c:v>
                </c:pt>
                <c:pt idx="6689">
                  <c:v>12.817502384558178</c:v>
                </c:pt>
                <c:pt idx="6690">
                  <c:v>12.776231792548144</c:v>
                </c:pt>
                <c:pt idx="6691">
                  <c:v>12.735403836304862</c:v>
                </c:pt>
                <c:pt idx="6692">
                  <c:v>12.695030614024134</c:v>
                </c:pt>
                <c:pt idx="6693">
                  <c:v>12.655124089158857</c:v>
                </c:pt>
                <c:pt idx="6694">
                  <c:v>12.615696086882036</c:v>
                </c:pt>
                <c:pt idx="6695">
                  <c:v>12.560681635906983</c:v>
                </c:pt>
                <c:pt idx="6696">
                  <c:v>12.522458013783739</c:v>
                </c:pt>
                <c:pt idx="6697">
                  <c:v>12.484752226058093</c:v>
                </c:pt>
                <c:pt idx="6698">
                  <c:v>12.447575445784642</c:v>
                </c:pt>
                <c:pt idx="6699">
                  <c:v>12.410938689237696</c:v>
                </c:pt>
                <c:pt idx="6700">
                  <c:v>12.374852812675119</c:v>
                </c:pt>
                <c:pt idx="6701">
                  <c:v>12.339328509128562</c:v>
                </c:pt>
                <c:pt idx="6702">
                  <c:v>12.304376305211997</c:v>
                </c:pt>
                <c:pt idx="6703">
                  <c:v>12.270006558014174</c:v>
                </c:pt>
                <c:pt idx="6704">
                  <c:v>12.236229452036673</c:v>
                </c:pt>
                <c:pt idx="6705">
                  <c:v>12.20305499616844</c:v>
                </c:pt>
                <c:pt idx="6706">
                  <c:v>12.170493020713108</c:v>
                </c:pt>
                <c:pt idx="6707">
                  <c:v>12.138553174483409</c:v>
                </c:pt>
                <c:pt idx="6708">
                  <c:v>12.107244921951846</c:v>
                </c:pt>
                <c:pt idx="6709">
                  <c:v>12.07657754042272</c:v>
                </c:pt>
                <c:pt idx="6710">
                  <c:v>12.046560117309511</c:v>
                </c:pt>
                <c:pt idx="6711">
                  <c:v>12.017201547416175</c:v>
                </c:pt>
                <c:pt idx="6712">
                  <c:v>11.988510530326781</c:v>
                </c:pt>
                <c:pt idx="6713">
                  <c:v>11.960495567805765</c:v>
                </c:pt>
                <c:pt idx="6714">
                  <c:v>11.933164961288277</c:v>
                </c:pt>
                <c:pt idx="6715">
                  <c:v>11.90652680942587</c:v>
                </c:pt>
                <c:pt idx="6716">
                  <c:v>11.880589005680541</c:v>
                </c:pt>
                <c:pt idx="6717">
                  <c:v>11.855359235980474</c:v>
                </c:pt>
                <c:pt idx="6718">
                  <c:v>11.830844976448379</c:v>
                </c:pt>
                <c:pt idx="6719">
                  <c:v>11.807053491193599</c:v>
                </c:pt>
                <c:pt idx="6720">
                  <c:v>11.783991830141646</c:v>
                </c:pt>
                <c:pt idx="6721">
                  <c:v>11.761666826965278</c:v>
                </c:pt>
                <c:pt idx="6722">
                  <c:v>11.740085097040032</c:v>
                </c:pt>
                <c:pt idx="6723">
                  <c:v>11.719253035502813</c:v>
                </c:pt>
                <c:pt idx="6724">
                  <c:v>11.699176815340731</c:v>
                </c:pt>
                <c:pt idx="6725">
                  <c:v>11.679862385569097</c:v>
                </c:pt>
                <c:pt idx="6726">
                  <c:v>11.672040909050198</c:v>
                </c:pt>
                <c:pt idx="6727">
                  <c:v>11.653815425468546</c:v>
                </c:pt>
                <c:pt idx="6728">
                  <c:v>11.636365173836337</c:v>
                </c:pt>
                <c:pt idx="6729">
                  <c:v>11.619695325043425</c:v>
                </c:pt>
                <c:pt idx="6730">
                  <c:v>11.603810818722248</c:v>
                </c:pt>
                <c:pt idx="6731">
                  <c:v>11.588716361798204</c:v>
                </c:pt>
                <c:pt idx="6732">
                  <c:v>11.574416427082921</c:v>
                </c:pt>
                <c:pt idx="6733">
                  <c:v>11.56091525195429</c:v>
                </c:pt>
                <c:pt idx="6734">
                  <c:v>11.548216837103434</c:v>
                </c:pt>
                <c:pt idx="6735">
                  <c:v>11.536324945345942</c:v>
                </c:pt>
                <c:pt idx="6736">
                  <c:v>11.525243100504605</c:v>
                </c:pt>
                <c:pt idx="6737">
                  <c:v>11.514974586368172</c:v>
                </c:pt>
                <c:pt idx="6738">
                  <c:v>11.505522445721166</c:v>
                </c:pt>
                <c:pt idx="6739">
                  <c:v>11.496889479435726</c:v>
                </c:pt>
                <c:pt idx="6740">
                  <c:v>11.48907824564451</c:v>
                </c:pt>
                <c:pt idx="6741">
                  <c:v>11.482091058987976</c:v>
                </c:pt>
                <c:pt idx="6742">
                  <c:v>11.475929989918587</c:v>
                </c:pt>
                <c:pt idx="6743">
                  <c:v>11.470596864094073</c:v>
                </c:pt>
                <c:pt idx="6744">
                  <c:v>11.466093261834285</c:v>
                </c:pt>
                <c:pt idx="6745">
                  <c:v>11.462420517654373</c:v>
                </c:pt>
                <c:pt idx="6746">
                  <c:v>11.459579719867957</c:v>
                </c:pt>
                <c:pt idx="6747">
                  <c:v>11.457571710264135</c:v>
                </c:pt>
                <c:pt idx="6748">
                  <c:v>11.456397083859908</c:v>
                </c:pt>
                <c:pt idx="6749">
                  <c:v>11.456056188722179</c:v>
                </c:pt>
                <c:pt idx="6750">
                  <c:v>11.456549125865628</c:v>
                </c:pt>
                <c:pt idx="6751">
                  <c:v>11.457875749222421</c:v>
                </c:pt>
                <c:pt idx="6752">
                  <c:v>11.460035665685155</c:v>
                </c:pt>
                <c:pt idx="6753">
                  <c:v>11.46302823522406</c:v>
                </c:pt>
                <c:pt idx="6754">
                  <c:v>11.46685257107665</c:v>
                </c:pt>
                <c:pt idx="6755">
                  <c:v>11.471507540008865</c:v>
                </c:pt>
                <c:pt idx="6756">
                  <c:v>11.476991762653308</c:v>
                </c:pt>
                <c:pt idx="6757">
                  <c:v>11.479521222583436</c:v>
                </c:pt>
                <c:pt idx="6758">
                  <c:v>11.486177381150753</c:v>
                </c:pt>
                <c:pt idx="6759">
                  <c:v>11.493658446440602</c:v>
                </c:pt>
                <c:pt idx="6760">
                  <c:v>11.501962201651221</c:v>
                </c:pt>
                <c:pt idx="6761">
                  <c:v>11.511086186199726</c:v>
                </c:pt>
                <c:pt idx="6762">
                  <c:v>11.52102769645342</c:v>
                </c:pt>
                <c:pt idx="6763">
                  <c:v>11.531783786529434</c:v>
                </c:pt>
                <c:pt idx="6764">
                  <c:v>11.543351269163873</c:v>
                </c:pt>
                <c:pt idx="6765">
                  <c:v>11.555726716664431</c:v>
                </c:pt>
                <c:pt idx="6766">
                  <c:v>11.568906461916312</c:v>
                </c:pt>
                <c:pt idx="6767">
                  <c:v>11.582886599479341</c:v>
                </c:pt>
                <c:pt idx="6768">
                  <c:v>11.597662986734091</c:v>
                </c:pt>
                <c:pt idx="6769">
                  <c:v>11.61323124511955</c:v>
                </c:pt>
                <c:pt idx="6770">
                  <c:v>11.629586761426539</c:v>
                </c:pt>
                <c:pt idx="6771">
                  <c:v>11.646724689160992</c:v>
                </c:pt>
                <c:pt idx="6772">
                  <c:v>11.664639949983121</c:v>
                </c:pt>
                <c:pt idx="6773">
                  <c:v>11.683327235216268</c:v>
                </c:pt>
                <c:pt idx="6774">
                  <c:v>11.702781007416611</c:v>
                </c:pt>
                <c:pt idx="6775">
                  <c:v>11.722995502007494</c:v>
                </c:pt>
                <c:pt idx="6776">
                  <c:v>11.743964729002172</c:v>
                </c:pt>
                <c:pt idx="6777">
                  <c:v>11.765682474764038</c:v>
                </c:pt>
                <c:pt idx="6778">
                  <c:v>11.788142303853903</c:v>
                </c:pt>
                <c:pt idx="6779">
                  <c:v>11.811337560941942</c:v>
                </c:pt>
                <c:pt idx="6780">
                  <c:v>11.835261372775449</c:v>
                </c:pt>
                <c:pt idx="6781">
                  <c:v>11.859906650207607</c:v>
                </c:pt>
                <c:pt idx="6782">
                  <c:v>11.88526609031603</c:v>
                </c:pt>
                <c:pt idx="6783">
                  <c:v>11.911332178545955</c:v>
                </c:pt>
                <c:pt idx="6784">
                  <c:v>11.938097190958395</c:v>
                </c:pt>
                <c:pt idx="6785">
                  <c:v>12.034708071022628</c:v>
                </c:pt>
                <c:pt idx="6786">
                  <c:v>12.064462359426106</c:v>
                </c:pt>
                <c:pt idx="6787">
                  <c:v>12.094870196235068</c:v>
                </c:pt>
                <c:pt idx="6788">
                  <c:v>12.125922570944791</c:v>
                </c:pt>
                <c:pt idx="6789">
                  <c:v>12.157610282073044</c:v>
                </c:pt>
                <c:pt idx="6790">
                  <c:v>12.189923939860448</c:v>
                </c:pt>
                <c:pt idx="6791">
                  <c:v>12.222853969076128</c:v>
                </c:pt>
                <c:pt idx="6792">
                  <c:v>12.256390611845319</c:v>
                </c:pt>
                <c:pt idx="6793">
                  <c:v>12.290523930533537</c:v>
                </c:pt>
                <c:pt idx="6794">
                  <c:v>12.325243810698097</c:v>
                </c:pt>
                <c:pt idx="6795">
                  <c:v>12.360539964092769</c:v>
                </c:pt>
                <c:pt idx="6796">
                  <c:v>12.396401931709367</c:v>
                </c:pt>
                <c:pt idx="6797">
                  <c:v>12.432819086865342</c:v>
                </c:pt>
                <c:pt idx="6798">
                  <c:v>12.469780638375438</c:v>
                </c:pt>
                <c:pt idx="6799">
                  <c:v>12.507275633738239</c:v>
                </c:pt>
                <c:pt idx="6800">
                  <c:v>12.545292962373528</c:v>
                </c:pt>
                <c:pt idx="6801">
                  <c:v>12.583821358922256</c:v>
                </c:pt>
                <c:pt idx="6802">
                  <c:v>12.622849406593</c:v>
                </c:pt>
                <c:pt idx="6803">
                  <c:v>12.662365540537145</c:v>
                </c:pt>
                <c:pt idx="6804">
                  <c:v>12.702358051267279</c:v>
                </c:pt>
                <c:pt idx="6805">
                  <c:v>12.742815088135057</c:v>
                </c:pt>
                <c:pt idx="6806">
                  <c:v>12.78372466285153</c:v>
                </c:pt>
                <c:pt idx="6807">
                  <c:v>12.825074653031196</c:v>
                </c:pt>
                <c:pt idx="6808">
                  <c:v>12.866852805770824</c:v>
                </c:pt>
                <c:pt idx="6809">
                  <c:v>12.90904674130646</c:v>
                </c:pt>
                <c:pt idx="6810">
                  <c:v>12.951643956673427</c:v>
                </c:pt>
                <c:pt idx="6811">
                  <c:v>12.99463182937949</c:v>
                </c:pt>
                <c:pt idx="6812">
                  <c:v>13.037997621199167</c:v>
                </c:pt>
                <c:pt idx="6813">
                  <c:v>13.081728481912439</c:v>
                </c:pt>
                <c:pt idx="6814">
                  <c:v>13.125811453126161</c:v>
                </c:pt>
                <c:pt idx="6815">
                  <c:v>13.17023347209526</c:v>
                </c:pt>
                <c:pt idx="6816">
                  <c:v>13.18883958667519</c:v>
                </c:pt>
                <c:pt idx="6817">
                  <c:v>13.233719367365708</c:v>
                </c:pt>
                <c:pt idx="6818">
                  <c:v>13.278906220381995</c:v>
                </c:pt>
                <c:pt idx="6819">
                  <c:v>13.324386755865193</c:v>
                </c:pt>
                <c:pt idx="6820">
                  <c:v>13.370147496960605</c:v>
                </c:pt>
                <c:pt idx="6821">
                  <c:v>13.416174883773049</c:v>
                </c:pt>
                <c:pt idx="6822">
                  <c:v>13.462455277399366</c:v>
                </c:pt>
                <c:pt idx="6823">
                  <c:v>13.508974963950331</c:v>
                </c:pt>
                <c:pt idx="6824">
                  <c:v>13.555720158648672</c:v>
                </c:pt>
                <c:pt idx="6825">
                  <c:v>13.602677009879452</c:v>
                </c:pt>
                <c:pt idx="6826">
                  <c:v>13.649831603309243</c:v>
                </c:pt>
                <c:pt idx="6827">
                  <c:v>13.697169966019286</c:v>
                </c:pt>
                <c:pt idx="6828">
                  <c:v>13.744678070636096</c:v>
                </c:pt>
                <c:pt idx="6829">
                  <c:v>13.792341839472925</c:v>
                </c:pt>
                <c:pt idx="6830">
                  <c:v>13.840147148736468</c:v>
                </c:pt>
                <c:pt idx="6831">
                  <c:v>13.888079832671771</c:v>
                </c:pt>
                <c:pt idx="6832">
                  <c:v>13.936125687800237</c:v>
                </c:pt>
                <c:pt idx="6833">
                  <c:v>13.984270477087923</c:v>
                </c:pt>
                <c:pt idx="6834">
                  <c:v>14.032499934199789</c:v>
                </c:pt>
                <c:pt idx="6835">
                  <c:v>14.080799767711921</c:v>
                </c:pt>
                <c:pt idx="6836">
                  <c:v>14.129155665336164</c:v>
                </c:pt>
                <c:pt idx="6837">
                  <c:v>14.177553298171325</c:v>
                </c:pt>
                <c:pt idx="6838">
                  <c:v>14.225978324959401</c:v>
                </c:pt>
                <c:pt idx="6839">
                  <c:v>14.274416396324972</c:v>
                </c:pt>
                <c:pt idx="6840">
                  <c:v>14.322853159011881</c:v>
                </c:pt>
                <c:pt idx="6841">
                  <c:v>14.371274260172227</c:v>
                </c:pt>
                <c:pt idx="6842">
                  <c:v>14.419665351578491</c:v>
                </c:pt>
                <c:pt idx="6843">
                  <c:v>14.468012093916151</c:v>
                </c:pt>
                <c:pt idx="6844">
                  <c:v>14.516300160991827</c:v>
                </c:pt>
                <c:pt idx="6845">
                  <c:v>14.564515244014215</c:v>
                </c:pt>
                <c:pt idx="6846">
                  <c:v>14.632667161970129</c:v>
                </c:pt>
                <c:pt idx="6847">
                  <c:v>14.680646933960295</c:v>
                </c:pt>
                <c:pt idx="6848">
                  <c:v>14.72850502240143</c:v>
                </c:pt>
                <c:pt idx="6849">
                  <c:v>14.776227245904026</c:v>
                </c:pt>
                <c:pt idx="6850">
                  <c:v>14.823799463348399</c:v>
                </c:pt>
                <c:pt idx="6851">
                  <c:v>14.871207578064825</c:v>
                </c:pt>
                <c:pt idx="6852">
                  <c:v>14.918437541995747</c:v>
                </c:pt>
                <c:pt idx="6853">
                  <c:v>14.965475359888567</c:v>
                </c:pt>
                <c:pt idx="6854">
                  <c:v>15.012307093432559</c:v>
                </c:pt>
                <c:pt idx="6855">
                  <c:v>15.058918865354569</c:v>
                </c:pt>
                <c:pt idx="6856">
                  <c:v>15.105296863590533</c:v>
                </c:pt>
                <c:pt idx="6857">
                  <c:v>15.151427345343517</c:v>
                </c:pt>
                <c:pt idx="6858">
                  <c:v>15.197296641146455</c:v>
                </c:pt>
                <c:pt idx="6859">
                  <c:v>15.242891158941946</c:v>
                </c:pt>
                <c:pt idx="6860">
                  <c:v>15.288197388095133</c:v>
                </c:pt>
                <c:pt idx="6861">
                  <c:v>15.333201903387693</c:v>
                </c:pt>
                <c:pt idx="6862">
                  <c:v>15.377891369005759</c:v>
                </c:pt>
                <c:pt idx="6863">
                  <c:v>15.422252542500969</c:v>
                </c:pt>
                <c:pt idx="6864">
                  <c:v>15.466272278704857</c:v>
                </c:pt>
                <c:pt idx="6865">
                  <c:v>15.509937533614851</c:v>
                </c:pt>
                <c:pt idx="6866">
                  <c:v>15.553235368268995</c:v>
                </c:pt>
                <c:pt idx="6867">
                  <c:v>15.596152952589071</c:v>
                </c:pt>
                <c:pt idx="6868">
                  <c:v>15.63867756917308</c:v>
                </c:pt>
                <c:pt idx="6869">
                  <c:v>15.680796617050385</c:v>
                </c:pt>
                <c:pt idx="6870">
                  <c:v>15.722497615442617</c:v>
                </c:pt>
                <c:pt idx="6871">
                  <c:v>15.763768207448305</c:v>
                </c:pt>
                <c:pt idx="6872">
                  <c:v>15.804596163695917</c:v>
                </c:pt>
                <c:pt idx="6873">
                  <c:v>15.844969385976636</c:v>
                </c:pt>
                <c:pt idx="6874">
                  <c:v>15.88487591083771</c:v>
                </c:pt>
                <c:pt idx="6875">
                  <c:v>15.924303913118715</c:v>
                </c:pt>
                <c:pt idx="6876">
                  <c:v>15.963241709443317</c:v>
                </c:pt>
                <c:pt idx="6877">
                  <c:v>15.979318364093755</c:v>
                </c:pt>
                <c:pt idx="6878">
                  <c:v>16.017541986216987</c:v>
                </c:pt>
                <c:pt idx="6879">
                  <c:v>16.055247773938667</c:v>
                </c:pt>
                <c:pt idx="6880">
                  <c:v>16.092424554216066</c:v>
                </c:pt>
                <c:pt idx="6881">
                  <c:v>16.129061310763003</c:v>
                </c:pt>
                <c:pt idx="6882">
                  <c:v>16.165147187321782</c:v>
                </c:pt>
                <c:pt idx="6883">
                  <c:v>16.200671490872114</c:v>
                </c:pt>
                <c:pt idx="6884">
                  <c:v>16.235623694788668</c:v>
                </c:pt>
                <c:pt idx="6885">
                  <c:v>16.269993441986479</c:v>
                </c:pt>
                <c:pt idx="6886">
                  <c:v>16.303770547960429</c:v>
                </c:pt>
                <c:pt idx="6887">
                  <c:v>16.336945003832192</c:v>
                </c:pt>
                <c:pt idx="6888">
                  <c:v>16.369506979287511</c:v>
                </c:pt>
                <c:pt idx="6889">
                  <c:v>16.401446825513855</c:v>
                </c:pt>
                <c:pt idx="6890">
                  <c:v>16.432755078048746</c:v>
                </c:pt>
                <c:pt idx="6891">
                  <c:v>16.463422459577863</c:v>
                </c:pt>
                <c:pt idx="6892">
                  <c:v>16.49343988269106</c:v>
                </c:pt>
                <c:pt idx="6893">
                  <c:v>16.522798452581316</c:v>
                </c:pt>
                <c:pt idx="6894">
                  <c:v>16.551489469673761</c:v>
                </c:pt>
                <c:pt idx="6895">
                  <c:v>16.579504432194764</c:v>
                </c:pt>
                <c:pt idx="6896">
                  <c:v>16.606835038712241</c:v>
                </c:pt>
                <c:pt idx="6897">
                  <c:v>16.633473190574634</c:v>
                </c:pt>
                <c:pt idx="6898">
                  <c:v>16.659410994319948</c:v>
                </c:pt>
                <c:pt idx="6899">
                  <c:v>16.684640764020003</c:v>
                </c:pt>
                <c:pt idx="6900">
                  <c:v>16.709155023549531</c:v>
                </c:pt>
                <c:pt idx="6901">
                  <c:v>16.732946508806851</c:v>
                </c:pt>
                <c:pt idx="6902">
                  <c:v>16.756008169858788</c:v>
                </c:pt>
                <c:pt idx="6903">
                  <c:v>16.778333173035143</c:v>
                </c:pt>
                <c:pt idx="6904">
                  <c:v>16.799914902960374</c:v>
                </c:pt>
                <c:pt idx="6905">
                  <c:v>16.82074696449758</c:v>
                </c:pt>
                <c:pt idx="6906">
                  <c:v>16.840823184659648</c:v>
                </c:pt>
                <c:pt idx="6907">
                  <c:v>16.867959090948194</c:v>
                </c:pt>
                <c:pt idx="6908">
                  <c:v>16.886184574531796</c:v>
                </c:pt>
                <c:pt idx="6909">
                  <c:v>16.903634826163987</c:v>
                </c:pt>
                <c:pt idx="6910">
                  <c:v>16.920304674956888</c:v>
                </c:pt>
                <c:pt idx="6911">
                  <c:v>16.936189181278046</c:v>
                </c:pt>
                <c:pt idx="6912">
                  <c:v>16.951283638202078</c:v>
                </c:pt>
                <c:pt idx="6913">
                  <c:v>16.965583572917346</c:v>
                </c:pt>
                <c:pt idx="6914">
                  <c:v>16.97908474804596</c:v>
                </c:pt>
                <c:pt idx="6915">
                  <c:v>16.991783162896802</c:v>
                </c:pt>
                <c:pt idx="6916">
                  <c:v>17.003675054654277</c:v>
                </c:pt>
                <c:pt idx="6917">
                  <c:v>17.014756899495598</c:v>
                </c:pt>
                <c:pt idx="6918">
                  <c:v>17.025025413632015</c:v>
                </c:pt>
                <c:pt idx="6919">
                  <c:v>17.034477554279007</c:v>
                </c:pt>
                <c:pt idx="6920">
                  <c:v>17.043110520564433</c:v>
                </c:pt>
                <c:pt idx="6921">
                  <c:v>17.050921754354849</c:v>
                </c:pt>
                <c:pt idx="6922">
                  <c:v>17.057908941012148</c:v>
                </c:pt>
                <c:pt idx="6923">
                  <c:v>17.064070010081522</c:v>
                </c:pt>
                <c:pt idx="6924">
                  <c:v>17.069403135906022</c:v>
                </c:pt>
                <c:pt idx="6925">
                  <c:v>17.073906738165793</c:v>
                </c:pt>
                <c:pt idx="6926">
                  <c:v>17.077579482345691</c:v>
                </c:pt>
                <c:pt idx="6927">
                  <c:v>17.080420280132088</c:v>
                </c:pt>
                <c:pt idx="6928">
                  <c:v>17.082428289735727</c:v>
                </c:pt>
                <c:pt idx="6929">
                  <c:v>17.083602916140105</c:v>
                </c:pt>
                <c:pt idx="6930">
                  <c:v>17.08394381127782</c:v>
                </c:pt>
                <c:pt idx="6931">
                  <c:v>17.083450874134449</c:v>
                </c:pt>
                <c:pt idx="6932">
                  <c:v>17.082124250777728</c:v>
                </c:pt>
                <c:pt idx="6933">
                  <c:v>17.079964334314795</c:v>
                </c:pt>
                <c:pt idx="6934">
                  <c:v>17.076971764775873</c:v>
                </c:pt>
                <c:pt idx="6935">
                  <c:v>17.073147428923715</c:v>
                </c:pt>
                <c:pt idx="6936">
                  <c:v>17.068492459991038</c:v>
                </c:pt>
                <c:pt idx="6937">
                  <c:v>17.06300823734658</c:v>
                </c:pt>
                <c:pt idx="6938">
                  <c:v>17.060478777416442</c:v>
                </c:pt>
                <c:pt idx="6939">
                  <c:v>17.053822618849111</c:v>
                </c:pt>
                <c:pt idx="6940">
                  <c:v>17.046341553559248</c:v>
                </c:pt>
                <c:pt idx="6941">
                  <c:v>17.038037798348611</c:v>
                </c:pt>
                <c:pt idx="6942">
                  <c:v>17.028913813800088</c:v>
                </c:pt>
                <c:pt idx="6943">
                  <c:v>17.018972303546381</c:v>
                </c:pt>
                <c:pt idx="6944">
                  <c:v>17.008216213470352</c:v>
                </c:pt>
                <c:pt idx="6945">
                  <c:v>16.996648730835897</c:v>
                </c:pt>
                <c:pt idx="6946">
                  <c:v>16.984273283335323</c:v>
                </c:pt>
                <c:pt idx="6947">
                  <c:v>16.971093538083426</c:v>
                </c:pt>
                <c:pt idx="6948">
                  <c:v>16.957113400520381</c:v>
                </c:pt>
                <c:pt idx="6949">
                  <c:v>16.942337013265618</c:v>
                </c:pt>
                <c:pt idx="6950">
                  <c:v>16.926768754880143</c:v>
                </c:pt>
                <c:pt idx="6951">
                  <c:v>16.910413238573138</c:v>
                </c:pt>
                <c:pt idx="6952">
                  <c:v>16.893275310838671</c:v>
                </c:pt>
                <c:pt idx="6953">
                  <c:v>16.875360050016528</c:v>
                </c:pt>
                <c:pt idx="6954">
                  <c:v>16.856672764783365</c:v>
                </c:pt>
                <c:pt idx="6955">
                  <c:v>16.837218992583008</c:v>
                </c:pt>
                <c:pt idx="6956">
                  <c:v>16.817004497992109</c:v>
                </c:pt>
                <c:pt idx="6957">
                  <c:v>16.796035270997418</c:v>
                </c:pt>
                <c:pt idx="6958">
                  <c:v>16.774317525237869</c:v>
                </c:pt>
                <c:pt idx="6959">
                  <c:v>16.751857696145656</c:v>
                </c:pt>
                <c:pt idx="6960">
                  <c:v>16.728662439057604</c:v>
                </c:pt>
                <c:pt idx="6961">
                  <c:v>16.70473862722665</c:v>
                </c:pt>
                <c:pt idx="6962">
                  <c:v>16.680093349791914</c:v>
                </c:pt>
                <c:pt idx="6963">
                  <c:v>16.654733909683475</c:v>
                </c:pt>
                <c:pt idx="6964">
                  <c:v>16.628667821453536</c:v>
                </c:pt>
                <c:pt idx="6965">
                  <c:v>16.601902809043949</c:v>
                </c:pt>
                <c:pt idx="6966">
                  <c:v>16.574446803502585</c:v>
                </c:pt>
                <c:pt idx="6967">
                  <c:v>16.54630794064224</c:v>
                </c:pt>
                <c:pt idx="6968">
                  <c:v>16.517494558612402</c:v>
                </c:pt>
                <c:pt idx="6969">
                  <c:v>16.505291928979915</c:v>
                </c:pt>
                <c:pt idx="6970">
                  <c:v>16.475537640573318</c:v>
                </c:pt>
                <c:pt idx="6971">
                  <c:v>16.445129803764342</c:v>
                </c:pt>
                <c:pt idx="6972">
                  <c:v>16.414077429054604</c:v>
                </c:pt>
                <c:pt idx="6973">
                  <c:v>16.382389717929723</c:v>
                </c:pt>
                <c:pt idx="6974">
                  <c:v>16.350076060138925</c:v>
                </c:pt>
                <c:pt idx="6975">
                  <c:v>16.317146030923233</c:v>
                </c:pt>
                <c:pt idx="6976">
                  <c:v>16.283609388157608</c:v>
                </c:pt>
                <c:pt idx="6977">
                  <c:v>16.249476069465803</c:v>
                </c:pt>
                <c:pt idx="6978">
                  <c:v>16.21475618930123</c:v>
                </c:pt>
                <c:pt idx="6979">
                  <c:v>16.179460035906548</c:v>
                </c:pt>
                <c:pt idx="6980">
                  <c:v>16.143598068293759</c:v>
                </c:pt>
                <c:pt idx="6981">
                  <c:v>16.107180913133952</c:v>
                </c:pt>
                <c:pt idx="6982">
                  <c:v>16.070219361623845</c:v>
                </c:pt>
                <c:pt idx="6983">
                  <c:v>16.032724366261036</c:v>
                </c:pt>
                <c:pt idx="6984">
                  <c:v>15.994707037625735</c:v>
                </c:pt>
                <c:pt idx="6985">
                  <c:v>15.956178641077001</c:v>
                </c:pt>
                <c:pt idx="6986">
                  <c:v>15.917150593406246</c:v>
                </c:pt>
                <c:pt idx="6987">
                  <c:v>15.87763445946209</c:v>
                </c:pt>
                <c:pt idx="6988">
                  <c:v>15.83764194873195</c:v>
                </c:pt>
                <c:pt idx="6989">
                  <c:v>15.797184911864161</c:v>
                </c:pt>
                <c:pt idx="6990">
                  <c:v>15.756275337147681</c:v>
                </c:pt>
                <c:pt idx="6991">
                  <c:v>15.714925346968005</c:v>
                </c:pt>
                <c:pt idx="6992">
                  <c:v>15.673147194228369</c:v>
                </c:pt>
                <c:pt idx="6993">
                  <c:v>15.630953258692726</c:v>
                </c:pt>
                <c:pt idx="6994">
                  <c:v>15.588356043330272</c:v>
                </c:pt>
                <c:pt idx="6995">
                  <c:v>15.545368170619682</c:v>
                </c:pt>
                <c:pt idx="6996">
                  <c:v>15.502002378799997</c:v>
                </c:pt>
                <c:pt idx="6997">
                  <c:v>15.458271518086718</c:v>
                </c:pt>
                <c:pt idx="6998">
                  <c:v>15.414188546872989</c:v>
                </c:pt>
                <c:pt idx="6999">
                  <c:v>15.351160413323951</c:v>
                </c:pt>
                <c:pt idx="7000">
                  <c:v>15.306280632633428</c:v>
                </c:pt>
                <c:pt idx="7001">
                  <c:v>15.261093779621925</c:v>
                </c:pt>
                <c:pt idx="7002">
                  <c:v>15.215613244133932</c:v>
                </c:pt>
                <c:pt idx="7003">
                  <c:v>15.169852503038515</c:v>
                </c:pt>
                <c:pt idx="7004">
                  <c:v>15.123825116226064</c:v>
                </c:pt>
                <c:pt idx="7005">
                  <c:v>15.077544722599743</c:v>
                </c:pt>
                <c:pt idx="7006">
                  <c:v>15.031025036048772</c:v>
                </c:pt>
                <c:pt idx="7007">
                  <c:v>14.984279841350427</c:v>
                </c:pt>
                <c:pt idx="7008">
                  <c:v>14.937322990124617</c:v>
                </c:pt>
                <c:pt idx="7009">
                  <c:v>14.890168396689848</c:v>
                </c:pt>
                <c:pt idx="7010">
                  <c:v>14.842830033979801</c:v>
                </c:pt>
                <c:pt idx="7011">
                  <c:v>14.795321929368018</c:v>
                </c:pt>
                <c:pt idx="7012">
                  <c:v>14.747658160526159</c:v>
                </c:pt>
                <c:pt idx="7013">
                  <c:v>14.699852851262611</c:v>
                </c:pt>
                <c:pt idx="7014">
                  <c:v>14.651920167327306</c:v>
                </c:pt>
                <c:pt idx="7015">
                  <c:v>14.603874312203923</c:v>
                </c:pt>
                <c:pt idx="7016">
                  <c:v>14.555729522911152</c:v>
                </c:pt>
                <c:pt idx="7017">
                  <c:v>14.507500065799285</c:v>
                </c:pt>
                <c:pt idx="7018">
                  <c:v>14.45920023228715</c:v>
                </c:pt>
                <c:pt idx="7019">
                  <c:v>14.410844334668019</c:v>
                </c:pt>
                <c:pt idx="7020">
                  <c:v>14.362446701827745</c:v>
                </c:pt>
                <c:pt idx="7021">
                  <c:v>14.314021675039669</c:v>
                </c:pt>
                <c:pt idx="7022">
                  <c:v>14.265583603679216</c:v>
                </c:pt>
                <c:pt idx="7023">
                  <c:v>14.217146840987189</c:v>
                </c:pt>
                <c:pt idx="7024">
                  <c:v>14.168725739826844</c:v>
                </c:pt>
                <c:pt idx="7025">
                  <c:v>14.120334648420579</c:v>
                </c:pt>
                <c:pt idx="7026">
                  <c:v>14.071987906082921</c:v>
                </c:pt>
                <c:pt idx="7027">
                  <c:v>14.023699839007246</c:v>
                </c:pt>
                <c:pt idx="7028">
                  <c:v>13.97548475598486</c:v>
                </c:pt>
                <c:pt idx="7029">
                  <c:v>13.927356944185426</c:v>
                </c:pt>
                <c:pt idx="7030">
                  <c:v>13.90733283802895</c:v>
                </c:pt>
                <c:pt idx="7031">
                  <c:v>13.859353066038784</c:v>
                </c:pt>
                <c:pt idx="7032">
                  <c:v>13.811494977597652</c:v>
                </c:pt>
                <c:pt idx="7033">
                  <c:v>13.763772754095058</c:v>
                </c:pt>
                <c:pt idx="7034">
                  <c:v>13.716200536650689</c:v>
                </c:pt>
                <c:pt idx="7035">
                  <c:v>13.668792421934267</c:v>
                </c:pt>
                <c:pt idx="7036">
                  <c:v>13.621562458003346</c:v>
                </c:pt>
                <c:pt idx="7037">
                  <c:v>13.574524640110532</c:v>
                </c:pt>
                <c:pt idx="7038">
                  <c:v>13.527692906571481</c:v>
                </c:pt>
                <c:pt idx="7039">
                  <c:v>13.481081134644539</c:v>
                </c:pt>
                <c:pt idx="7040">
                  <c:v>13.434703136408579</c:v>
                </c:pt>
                <c:pt idx="7041">
                  <c:v>13.388572654660459</c:v>
                </c:pt>
                <c:pt idx="7042">
                  <c:v>13.342703358852667</c:v>
                </c:pt>
                <c:pt idx="7043">
                  <c:v>13.297108841057181</c:v>
                </c:pt>
                <c:pt idx="7044">
                  <c:v>13.251802611904001</c:v>
                </c:pt>
                <c:pt idx="7045">
                  <c:v>13.206798096616186</c:v>
                </c:pt>
                <c:pt idx="7046">
                  <c:v>13.162108630993385</c:v>
                </c:pt>
                <c:pt idx="7047">
                  <c:v>13.117747457498181</c:v>
                </c:pt>
                <c:pt idx="7048">
                  <c:v>13.073727721298935</c:v>
                </c:pt>
                <c:pt idx="7049">
                  <c:v>13.030062466388909</c:v>
                </c:pt>
                <c:pt idx="7050">
                  <c:v>12.986764631730177</c:v>
                </c:pt>
                <c:pt idx="7051">
                  <c:v>12.943847047410109</c:v>
                </c:pt>
                <c:pt idx="7052">
                  <c:v>12.901322430830581</c:v>
                </c:pt>
                <c:pt idx="7053">
                  <c:v>12.859203382948809</c:v>
                </c:pt>
                <c:pt idx="7054">
                  <c:v>12.817502384556587</c:v>
                </c:pt>
                <c:pt idx="7055">
                  <c:v>12.776231792550908</c:v>
                </c:pt>
                <c:pt idx="7056">
                  <c:v>12.735403836303302</c:v>
                </c:pt>
                <c:pt idx="7057">
                  <c:v>12.695030614022594</c:v>
                </c:pt>
                <c:pt idx="7058">
                  <c:v>12.655124089161527</c:v>
                </c:pt>
                <c:pt idx="7059">
                  <c:v>12.615696086884672</c:v>
                </c:pt>
                <c:pt idx="7060">
                  <c:v>12.560681635905507</c:v>
                </c:pt>
                <c:pt idx="7061">
                  <c:v>12.522458013782282</c:v>
                </c:pt>
                <c:pt idx="7062">
                  <c:v>12.484752226060614</c:v>
                </c:pt>
                <c:pt idx="7063">
                  <c:v>12.447575445783226</c:v>
                </c:pt>
                <c:pt idx="7064">
                  <c:v>12.4109386892363</c:v>
                </c:pt>
                <c:pt idx="7065">
                  <c:v>12.374852812677529</c:v>
                </c:pt>
                <c:pt idx="7066">
                  <c:v>12.339328509130933</c:v>
                </c:pt>
                <c:pt idx="7067">
                  <c:v>12.304376305210667</c:v>
                </c:pt>
                <c:pt idx="7068">
                  <c:v>12.270006558012867</c:v>
                </c:pt>
                <c:pt idx="7069">
                  <c:v>12.236229452038927</c:v>
                </c:pt>
                <c:pt idx="7070">
                  <c:v>12.203054996167179</c:v>
                </c:pt>
                <c:pt idx="7071">
                  <c:v>12.17049302071187</c:v>
                </c:pt>
                <c:pt idx="7072">
                  <c:v>12.138553174485537</c:v>
                </c:pt>
                <c:pt idx="7073">
                  <c:v>12.107244921950658</c:v>
                </c:pt>
                <c:pt idx="7074">
                  <c:v>12.076577540421555</c:v>
                </c:pt>
                <c:pt idx="7075">
                  <c:v>12.046560117308371</c:v>
                </c:pt>
                <c:pt idx="7076">
                  <c:v>12.017201547418127</c:v>
                </c:pt>
                <c:pt idx="7077">
                  <c:v>11.988510530325694</c:v>
                </c:pt>
                <c:pt idx="7078">
                  <c:v>11.960495567804703</c:v>
                </c:pt>
                <c:pt idx="7079">
                  <c:v>11.933164961287241</c:v>
                </c:pt>
                <c:pt idx="7080">
                  <c:v>11.906526809427639</c:v>
                </c:pt>
                <c:pt idx="7081">
                  <c:v>11.88058900567956</c:v>
                </c:pt>
                <c:pt idx="7082">
                  <c:v>11.85535923597952</c:v>
                </c:pt>
                <c:pt idx="7083">
                  <c:v>11.830844976450004</c:v>
                </c:pt>
                <c:pt idx="7084">
                  <c:v>11.807053491192699</c:v>
                </c:pt>
                <c:pt idx="7085">
                  <c:v>11.783991830140776</c:v>
                </c:pt>
                <c:pt idx="7086">
                  <c:v>11.761666826964436</c:v>
                </c:pt>
                <c:pt idx="7087">
                  <c:v>11.740085097041458</c:v>
                </c:pt>
                <c:pt idx="7088">
                  <c:v>11.719253035502028</c:v>
                </c:pt>
                <c:pt idx="7089">
                  <c:v>11.699176815339975</c:v>
                </c:pt>
                <c:pt idx="7090">
                  <c:v>11.67986238557037</c:v>
                </c:pt>
                <c:pt idx="7091">
                  <c:v>11.67204090905145</c:v>
                </c:pt>
                <c:pt idx="7092">
                  <c:v>11.653815425467862</c:v>
                </c:pt>
                <c:pt idx="7093">
                  <c:v>11.636365173835681</c:v>
                </c:pt>
                <c:pt idx="7094">
                  <c:v>11.6196953250428</c:v>
                </c:pt>
                <c:pt idx="7095">
                  <c:v>11.603810818723291</c:v>
                </c:pt>
                <c:pt idx="7096">
                  <c:v>11.588716361797641</c:v>
                </c:pt>
                <c:pt idx="7097">
                  <c:v>11.574416427082387</c:v>
                </c:pt>
                <c:pt idx="7098">
                  <c:v>11.560915251955173</c:v>
                </c:pt>
                <c:pt idx="7099">
                  <c:v>11.548216837104262</c:v>
                </c:pt>
                <c:pt idx="7100">
                  <c:v>11.536324945345502</c:v>
                </c:pt>
                <c:pt idx="7101">
                  <c:v>11.525243100504195</c:v>
                </c:pt>
                <c:pt idx="7102">
                  <c:v>11.514974586368837</c:v>
                </c:pt>
                <c:pt idx="7103">
                  <c:v>11.505522445720819</c:v>
                </c:pt>
                <c:pt idx="7104">
                  <c:v>11.49688947943541</c:v>
                </c:pt>
                <c:pt idx="7105">
                  <c:v>11.489078245645009</c:v>
                </c:pt>
                <c:pt idx="7106">
                  <c:v>11.48209105898842</c:v>
                </c:pt>
                <c:pt idx="7107">
                  <c:v>11.475929989918367</c:v>
                </c:pt>
                <c:pt idx="7108">
                  <c:v>11.470596864093885</c:v>
                </c:pt>
                <c:pt idx="7109">
                  <c:v>11.466093261834558</c:v>
                </c:pt>
                <c:pt idx="7110">
                  <c:v>11.462420517654246</c:v>
                </c:pt>
                <c:pt idx="7111">
                  <c:v>11.459579719867865</c:v>
                </c:pt>
                <c:pt idx="7112">
                  <c:v>11.457571710264242</c:v>
                </c:pt>
                <c:pt idx="7113">
                  <c:v>11.45639708385988</c:v>
                </c:pt>
                <c:pt idx="7114">
                  <c:v>11.456056188722183</c:v>
                </c:pt>
                <c:pt idx="7115">
                  <c:v>11.456549125865568</c:v>
                </c:pt>
                <c:pt idx="7116">
                  <c:v>11.457875749222303</c:v>
                </c:pt>
                <c:pt idx="7117">
                  <c:v>11.460035665685252</c:v>
                </c:pt>
                <c:pt idx="7118">
                  <c:v>11.463028235224192</c:v>
                </c:pt>
                <c:pt idx="7119">
                  <c:v>11.466852571076364</c:v>
                </c:pt>
                <c:pt idx="7120">
                  <c:v>11.471507540009059</c:v>
                </c:pt>
                <c:pt idx="7121">
                  <c:v>11.476991762653533</c:v>
                </c:pt>
                <c:pt idx="7122">
                  <c:v>11.479521222583674</c:v>
                </c:pt>
                <c:pt idx="7123">
                  <c:v>11.486177381151023</c:v>
                </c:pt>
                <c:pt idx="7124">
                  <c:v>11.493658446440904</c:v>
                </c:pt>
                <c:pt idx="7125">
                  <c:v>11.501962201650635</c:v>
                </c:pt>
                <c:pt idx="7126">
                  <c:v>11.511086186200092</c:v>
                </c:pt>
                <c:pt idx="7127">
                  <c:v>11.521027696453816</c:v>
                </c:pt>
                <c:pt idx="7128">
                  <c:v>11.531783786528683</c:v>
                </c:pt>
                <c:pt idx="7129">
                  <c:v>11.543351269164333</c:v>
                </c:pt>
                <c:pt idx="7130">
                  <c:v>11.555726716664921</c:v>
                </c:pt>
                <c:pt idx="7131">
                  <c:v>11.568906461916832</c:v>
                </c:pt>
                <c:pt idx="7132">
                  <c:v>11.582886599478375</c:v>
                </c:pt>
                <c:pt idx="7133">
                  <c:v>11.597662986734674</c:v>
                </c:pt>
                <c:pt idx="7134">
                  <c:v>11.613231245120163</c:v>
                </c:pt>
                <c:pt idx="7135">
                  <c:v>11.629586761425413</c:v>
                </c:pt>
                <c:pt idx="7136">
                  <c:v>11.646724689159814</c:v>
                </c:pt>
                <c:pt idx="7137">
                  <c:v>11.664639949983822</c:v>
                </c:pt>
                <c:pt idx="7138">
                  <c:v>11.683327235217</c:v>
                </c:pt>
                <c:pt idx="7139">
                  <c:v>11.702781007415277</c:v>
                </c:pt>
                <c:pt idx="7140">
                  <c:v>11.722995502008285</c:v>
                </c:pt>
                <c:pt idx="7141">
                  <c:v>11.743964729002991</c:v>
                </c:pt>
                <c:pt idx="7142">
                  <c:v>11.765682474762553</c:v>
                </c:pt>
                <c:pt idx="7143">
                  <c:v>11.78814230385478</c:v>
                </c:pt>
                <c:pt idx="7144">
                  <c:v>11.811337560942846</c:v>
                </c:pt>
                <c:pt idx="7145">
                  <c:v>11.835261372773815</c:v>
                </c:pt>
                <c:pt idx="7146">
                  <c:v>11.859906650205925</c:v>
                </c:pt>
                <c:pt idx="7147">
                  <c:v>11.885266090317018</c:v>
                </c:pt>
                <c:pt idx="7148">
                  <c:v>11.911332178546969</c:v>
                </c:pt>
                <c:pt idx="7149">
                  <c:v>11.938097190956571</c:v>
                </c:pt>
                <c:pt idx="7150">
                  <c:v>12.034708071020649</c:v>
                </c:pt>
                <c:pt idx="7151">
                  <c:v>12.064462359424081</c:v>
                </c:pt>
                <c:pt idx="7152">
                  <c:v>12.094870196236247</c:v>
                </c:pt>
                <c:pt idx="7153">
                  <c:v>12.125922570945995</c:v>
                </c:pt>
                <c:pt idx="7154">
                  <c:v>12.157610282070891</c:v>
                </c:pt>
                <c:pt idx="7155">
                  <c:v>12.1899239398617</c:v>
                </c:pt>
                <c:pt idx="7156">
                  <c:v>12.222853969077404</c:v>
                </c:pt>
                <c:pt idx="7157">
                  <c:v>12.256390611843042</c:v>
                </c:pt>
                <c:pt idx="7158">
                  <c:v>12.29052393053122</c:v>
                </c:pt>
                <c:pt idx="7159">
                  <c:v>12.32524381069944</c:v>
                </c:pt>
                <c:pt idx="7160">
                  <c:v>12.360539964094134</c:v>
                </c:pt>
                <c:pt idx="7161">
                  <c:v>12.396401931706933</c:v>
                </c:pt>
                <c:pt idx="7162">
                  <c:v>12.432819086866751</c:v>
                </c:pt>
                <c:pt idx="7163">
                  <c:v>12.469780638376868</c:v>
                </c:pt>
                <c:pt idx="7164">
                  <c:v>12.507275633739688</c:v>
                </c:pt>
                <c:pt idx="7165">
                  <c:v>12.545292962370953</c:v>
                </c:pt>
                <c:pt idx="7166">
                  <c:v>12.583821358923743</c:v>
                </c:pt>
                <c:pt idx="7167">
                  <c:v>12.622849406594506</c:v>
                </c:pt>
                <c:pt idx="7168">
                  <c:v>12.66236554053447</c:v>
                </c:pt>
                <c:pt idx="7169">
                  <c:v>12.702358051264572</c:v>
                </c:pt>
                <c:pt idx="7170">
                  <c:v>12.742815088136618</c:v>
                </c:pt>
                <c:pt idx="7171">
                  <c:v>12.783724662853107</c:v>
                </c:pt>
                <c:pt idx="7172">
                  <c:v>12.825074653028398</c:v>
                </c:pt>
                <c:pt idx="7173">
                  <c:v>12.866852805772435</c:v>
                </c:pt>
                <c:pt idx="7174">
                  <c:v>12.909046741308087</c:v>
                </c:pt>
                <c:pt idx="7175">
                  <c:v>12.951643956670548</c:v>
                </c:pt>
                <c:pt idx="7176">
                  <c:v>12.994631829376583</c:v>
                </c:pt>
                <c:pt idx="7177">
                  <c:v>13.037997621200839</c:v>
                </c:pt>
                <c:pt idx="7178">
                  <c:v>13.081728481914123</c:v>
                </c:pt>
                <c:pt idx="7179">
                  <c:v>13.125811453123182</c:v>
                </c:pt>
                <c:pt idx="7180">
                  <c:v>13.170233472096971</c:v>
                </c:pt>
                <c:pt idx="7181">
                  <c:v>13.188839586676906</c:v>
                </c:pt>
                <c:pt idx="7182">
                  <c:v>13.233719367367437</c:v>
                </c:pt>
                <c:pt idx="7183">
                  <c:v>13.278906220378945</c:v>
                </c:pt>
                <c:pt idx="7184">
                  <c:v>13.324386755862122</c:v>
                </c:pt>
                <c:pt idx="7185">
                  <c:v>13.370147496962366</c:v>
                </c:pt>
                <c:pt idx="7186">
                  <c:v>13.41617488377482</c:v>
                </c:pt>
                <c:pt idx="7187">
                  <c:v>13.462455277396243</c:v>
                </c:pt>
                <c:pt idx="7188">
                  <c:v>13.50897496395212</c:v>
                </c:pt>
                <c:pt idx="7189">
                  <c:v>13.555720158650471</c:v>
                </c:pt>
                <c:pt idx="7190">
                  <c:v>13.602677009876285</c:v>
                </c:pt>
                <c:pt idx="7191">
                  <c:v>13.649831603311057</c:v>
                </c:pt>
                <c:pt idx="7192">
                  <c:v>13.697169966021107</c:v>
                </c:pt>
                <c:pt idx="7193">
                  <c:v>13.744678070632894</c:v>
                </c:pt>
                <c:pt idx="7194">
                  <c:v>13.792341839469712</c:v>
                </c:pt>
                <c:pt idx="7195">
                  <c:v>13.840147148738307</c:v>
                </c:pt>
                <c:pt idx="7196">
                  <c:v>13.888079832673613</c:v>
                </c:pt>
                <c:pt idx="7197">
                  <c:v>13.936125687796999</c:v>
                </c:pt>
                <c:pt idx="7198">
                  <c:v>13.984270477089773</c:v>
                </c:pt>
                <c:pt idx="7199">
                  <c:v>14.03249993420164</c:v>
                </c:pt>
                <c:pt idx="7200">
                  <c:v>14.080799767713776</c:v>
                </c:pt>
                <c:pt idx="7201">
                  <c:v>14.129155665332908</c:v>
                </c:pt>
                <c:pt idx="7202">
                  <c:v>14.177553298173184</c:v>
                </c:pt>
                <c:pt idx="7203">
                  <c:v>14.225978324961259</c:v>
                </c:pt>
                <c:pt idx="7204">
                  <c:v>14.274416396321712</c:v>
                </c:pt>
                <c:pt idx="7205">
                  <c:v>14.322853159013739</c:v>
                </c:pt>
                <c:pt idx="7206">
                  <c:v>14.371274260174085</c:v>
                </c:pt>
                <c:pt idx="7207">
                  <c:v>14.419665351580347</c:v>
                </c:pt>
                <c:pt idx="7208">
                  <c:v>14.468012093912899</c:v>
                </c:pt>
                <c:pt idx="7209">
                  <c:v>14.516300160993678</c:v>
                </c:pt>
                <c:pt idx="7210">
                  <c:v>14.564515244016063</c:v>
                </c:pt>
                <c:pt idx="7211">
                  <c:v>14.632667161971971</c:v>
                </c:pt>
                <c:pt idx="7212">
                  <c:v>14.680646933957071</c:v>
                </c:pt>
                <c:pt idx="7213">
                  <c:v>14.728505022398213</c:v>
                </c:pt>
                <c:pt idx="7214">
                  <c:v>14.776227245905856</c:v>
                </c:pt>
                <c:pt idx="7215">
                  <c:v>14.823799463350221</c:v>
                </c:pt>
                <c:pt idx="7216">
                  <c:v>14.871207578061641</c:v>
                </c:pt>
                <c:pt idx="7217">
                  <c:v>14.918437541997557</c:v>
                </c:pt>
                <c:pt idx="7218">
                  <c:v>14.965475359890368</c:v>
                </c:pt>
                <c:pt idx="7219">
                  <c:v>15.012307093429413</c:v>
                </c:pt>
                <c:pt idx="7220">
                  <c:v>15.058918865356352</c:v>
                </c:pt>
                <c:pt idx="7221">
                  <c:v>15.105296863592308</c:v>
                </c:pt>
                <c:pt idx="7222">
                  <c:v>15.151427345340423</c:v>
                </c:pt>
                <c:pt idx="7223">
                  <c:v>15.197296641143378</c:v>
                </c:pt>
                <c:pt idx="7224">
                  <c:v>15.24289115894369</c:v>
                </c:pt>
                <c:pt idx="7225">
                  <c:v>15.288197388096865</c:v>
                </c:pt>
                <c:pt idx="7226">
                  <c:v>15.333201903384674</c:v>
                </c:pt>
                <c:pt idx="7227">
                  <c:v>15.377891369007468</c:v>
                </c:pt>
                <c:pt idx="7228">
                  <c:v>15.422252542502665</c:v>
                </c:pt>
                <c:pt idx="7229">
                  <c:v>15.466272278701904</c:v>
                </c:pt>
                <c:pt idx="7230">
                  <c:v>15.509937533611925</c:v>
                </c:pt>
                <c:pt idx="7231">
                  <c:v>15.553235368270649</c:v>
                </c:pt>
                <c:pt idx="7232">
                  <c:v>15.59615295259071</c:v>
                </c:pt>
                <c:pt idx="7233">
                  <c:v>15.63867756917023</c:v>
                </c:pt>
                <c:pt idx="7234">
                  <c:v>15.680796617051994</c:v>
                </c:pt>
                <c:pt idx="7235">
                  <c:v>15.722497615444208</c:v>
                </c:pt>
                <c:pt idx="7236">
                  <c:v>15.76376820744988</c:v>
                </c:pt>
                <c:pt idx="7237">
                  <c:v>15.804596163693185</c:v>
                </c:pt>
                <c:pt idx="7238">
                  <c:v>15.844969385978176</c:v>
                </c:pt>
                <c:pt idx="7239">
                  <c:v>15.884875910839233</c:v>
                </c:pt>
                <c:pt idx="7240">
                  <c:v>15.924303913116079</c:v>
                </c:pt>
                <c:pt idx="7241">
                  <c:v>15.963241709444802</c:v>
                </c:pt>
                <c:pt idx="7242">
                  <c:v>15.979318364095231</c:v>
                </c:pt>
                <c:pt idx="7243">
                  <c:v>16.017541986218443</c:v>
                </c:pt>
                <c:pt idx="7244">
                  <c:v>16.055247773940103</c:v>
                </c:pt>
                <c:pt idx="7245">
                  <c:v>16.092424554213583</c:v>
                </c:pt>
                <c:pt idx="7246">
                  <c:v>16.129061310764396</c:v>
                </c:pt>
                <c:pt idx="7247">
                  <c:v>16.165147187323157</c:v>
                </c:pt>
                <c:pt idx="7248">
                  <c:v>16.200671490869741</c:v>
                </c:pt>
                <c:pt idx="7249">
                  <c:v>16.235623694789997</c:v>
                </c:pt>
                <c:pt idx="7250">
                  <c:v>16.269993441987786</c:v>
                </c:pt>
                <c:pt idx="7251">
                  <c:v>16.303770547961715</c:v>
                </c:pt>
                <c:pt idx="7252">
                  <c:v>16.336945003829978</c:v>
                </c:pt>
                <c:pt idx="7253">
                  <c:v>16.369506979288747</c:v>
                </c:pt>
                <c:pt idx="7254">
                  <c:v>16.40144682551507</c:v>
                </c:pt>
                <c:pt idx="7255">
                  <c:v>16.432755078046661</c:v>
                </c:pt>
                <c:pt idx="7256">
                  <c:v>16.463422459575821</c:v>
                </c:pt>
                <c:pt idx="7257">
                  <c:v>16.493439882692197</c:v>
                </c:pt>
                <c:pt idx="7258">
                  <c:v>16.522798452582428</c:v>
                </c:pt>
                <c:pt idx="7259">
                  <c:v>16.551489469671854</c:v>
                </c:pt>
                <c:pt idx="7260">
                  <c:v>16.579504432195826</c:v>
                </c:pt>
                <c:pt idx="7261">
                  <c:v>16.606835038713275</c:v>
                </c:pt>
                <c:pt idx="7262">
                  <c:v>16.633473190572865</c:v>
                </c:pt>
                <c:pt idx="7263">
                  <c:v>16.659410994318229</c:v>
                </c:pt>
                <c:pt idx="7264">
                  <c:v>16.684640764020955</c:v>
                </c:pt>
                <c:pt idx="7265">
                  <c:v>16.709155023550458</c:v>
                </c:pt>
                <c:pt idx="7266">
                  <c:v>16.732946508805274</c:v>
                </c:pt>
                <c:pt idx="7267">
                  <c:v>16.756008169859658</c:v>
                </c:pt>
                <c:pt idx="7268">
                  <c:v>16.778333173035985</c:v>
                </c:pt>
                <c:pt idx="7269">
                  <c:v>16.799914902958946</c:v>
                </c:pt>
                <c:pt idx="7270">
                  <c:v>16.820746964498362</c:v>
                </c:pt>
                <c:pt idx="7271">
                  <c:v>16.840823184660401</c:v>
                </c:pt>
                <c:pt idx="7272">
                  <c:v>16.867959090948908</c:v>
                </c:pt>
                <c:pt idx="7273">
                  <c:v>16.886184574530596</c:v>
                </c:pt>
                <c:pt idx="7274">
                  <c:v>16.903634826164645</c:v>
                </c:pt>
                <c:pt idx="7275">
                  <c:v>16.92030467495751</c:v>
                </c:pt>
                <c:pt idx="7276">
                  <c:v>16.936189181277005</c:v>
                </c:pt>
                <c:pt idx="7277">
                  <c:v>16.951283638202643</c:v>
                </c:pt>
                <c:pt idx="7278">
                  <c:v>16.965583572917879</c:v>
                </c:pt>
                <c:pt idx="7279">
                  <c:v>16.979084748045079</c:v>
                </c:pt>
                <c:pt idx="7280">
                  <c:v>16.991783162895974</c:v>
                </c:pt>
                <c:pt idx="7281">
                  <c:v>17.003675054654718</c:v>
                </c:pt>
                <c:pt idx="7282">
                  <c:v>17.01475689949601</c:v>
                </c:pt>
                <c:pt idx="7283">
                  <c:v>17.025025413631354</c:v>
                </c:pt>
                <c:pt idx="7284">
                  <c:v>17.034477554279352</c:v>
                </c:pt>
                <c:pt idx="7285">
                  <c:v>17.043110520564746</c:v>
                </c:pt>
                <c:pt idx="7286">
                  <c:v>17.05092175435513</c:v>
                </c:pt>
                <c:pt idx="7287">
                  <c:v>17.057908941011707</c:v>
                </c:pt>
                <c:pt idx="7288">
                  <c:v>17.064070010081743</c:v>
                </c:pt>
                <c:pt idx="7289">
                  <c:v>17.06940313590621</c:v>
                </c:pt>
                <c:pt idx="7290">
                  <c:v>17.073906738165519</c:v>
                </c:pt>
                <c:pt idx="7291">
                  <c:v>17.07757948234547</c:v>
                </c:pt>
                <c:pt idx="7292">
                  <c:v>17.080420280132181</c:v>
                </c:pt>
                <c:pt idx="7293">
                  <c:v>17.082428289735788</c:v>
                </c:pt>
                <c:pt idx="7294">
                  <c:v>17.083602916140052</c:v>
                </c:pt>
                <c:pt idx="7295">
                  <c:v>17.083943811277816</c:v>
                </c:pt>
                <c:pt idx="7296">
                  <c:v>17.083450874134414</c:v>
                </c:pt>
                <c:pt idx="7297">
                  <c:v>17.082124250777664</c:v>
                </c:pt>
                <c:pt idx="7298">
                  <c:v>17.079964334314969</c:v>
                </c:pt>
                <c:pt idx="7299">
                  <c:v>17.076971764775742</c:v>
                </c:pt>
                <c:pt idx="7300">
                  <c:v>17.073147428923555</c:v>
                </c:pt>
                <c:pt idx="7301">
                  <c:v>17.068492459991379</c:v>
                </c:pt>
                <c:pt idx="7302">
                  <c:v>17.063008237346352</c:v>
                </c:pt>
                <c:pt idx="7303">
                  <c:v>17.060478777416865</c:v>
                </c:pt>
                <c:pt idx="7304">
                  <c:v>17.053822618848841</c:v>
                </c:pt>
                <c:pt idx="7305">
                  <c:v>17.046341553558943</c:v>
                </c:pt>
                <c:pt idx="7306">
                  <c:v>17.038037798349198</c:v>
                </c:pt>
                <c:pt idx="7307">
                  <c:v>17.028913813799722</c:v>
                </c:pt>
                <c:pt idx="7308">
                  <c:v>17.018972303545986</c:v>
                </c:pt>
                <c:pt idx="7309">
                  <c:v>17.008216213471101</c:v>
                </c:pt>
                <c:pt idx="7310">
                  <c:v>16.996648730836704</c:v>
                </c:pt>
                <c:pt idx="7311">
                  <c:v>16.984273283334833</c:v>
                </c:pt>
                <c:pt idx="7312">
                  <c:v>16.971093538082904</c:v>
                </c:pt>
                <c:pt idx="7313">
                  <c:v>16.957113400521347</c:v>
                </c:pt>
                <c:pt idx="7314">
                  <c:v>16.942337013265035</c:v>
                </c:pt>
                <c:pt idx="7315">
                  <c:v>16.926768754879529</c:v>
                </c:pt>
                <c:pt idx="7316">
                  <c:v>16.910413238574264</c:v>
                </c:pt>
                <c:pt idx="7317">
                  <c:v>16.893275310839851</c:v>
                </c:pt>
                <c:pt idx="7318">
                  <c:v>16.875360050015825</c:v>
                </c:pt>
                <c:pt idx="7319">
                  <c:v>16.856672764782633</c:v>
                </c:pt>
                <c:pt idx="7320">
                  <c:v>16.83721899258434</c:v>
                </c:pt>
                <c:pt idx="7321">
                  <c:v>16.81700449799132</c:v>
                </c:pt>
                <c:pt idx="7322">
                  <c:v>16.796035270996597</c:v>
                </c:pt>
                <c:pt idx="7323">
                  <c:v>16.774317525237024</c:v>
                </c:pt>
                <c:pt idx="7324">
                  <c:v>16.751857696147194</c:v>
                </c:pt>
                <c:pt idx="7325">
                  <c:v>16.728662439056702</c:v>
                </c:pt>
                <c:pt idx="7326">
                  <c:v>16.704738627225719</c:v>
                </c:pt>
                <c:pt idx="7327">
                  <c:v>16.680093349793594</c:v>
                </c:pt>
                <c:pt idx="7328">
                  <c:v>16.654733909685206</c:v>
                </c:pt>
                <c:pt idx="7329">
                  <c:v>16.628667821452524</c:v>
                </c:pt>
                <c:pt idx="7330">
                  <c:v>16.601902809042908</c:v>
                </c:pt>
                <c:pt idx="7331">
                  <c:v>16.574446803504458</c:v>
                </c:pt>
                <c:pt idx="7332">
                  <c:v>16.54630794064115</c:v>
                </c:pt>
                <c:pt idx="7333">
                  <c:v>16.517494558611283</c:v>
                </c:pt>
                <c:pt idx="7334">
                  <c:v>16.505291928978785</c:v>
                </c:pt>
                <c:pt idx="7335">
                  <c:v>16.47553764057534</c:v>
                </c:pt>
                <c:pt idx="7336">
                  <c:v>16.44512980376641</c:v>
                </c:pt>
                <c:pt idx="7337">
                  <c:v>16.4140774290534</c:v>
                </c:pt>
                <c:pt idx="7338">
                  <c:v>16.382389717928493</c:v>
                </c:pt>
                <c:pt idx="7339">
                  <c:v>16.35007606014112</c:v>
                </c:pt>
                <c:pt idx="7340">
                  <c:v>16.317146030921958</c:v>
                </c:pt>
                <c:pt idx="7341">
                  <c:v>16.283609388156307</c:v>
                </c:pt>
                <c:pt idx="7342">
                  <c:v>16.24947606946812</c:v>
                </c:pt>
                <c:pt idx="7343">
                  <c:v>16.214756189303586</c:v>
                </c:pt>
                <c:pt idx="7344">
                  <c:v>16.179460035905183</c:v>
                </c:pt>
                <c:pt idx="7345">
                  <c:v>16.143598068292373</c:v>
                </c:pt>
                <c:pt idx="7346">
                  <c:v>16.107180913136421</c:v>
                </c:pt>
                <c:pt idx="7347">
                  <c:v>16.070219361622417</c:v>
                </c:pt>
                <c:pt idx="7348">
                  <c:v>16.032724366259586</c:v>
                </c:pt>
                <c:pt idx="7349">
                  <c:v>15.994707037628311</c:v>
                </c:pt>
                <c:pt idx="7350">
                  <c:v>15.95617864107961</c:v>
                </c:pt>
                <c:pt idx="7351">
                  <c:v>15.917150593404738</c:v>
                </c:pt>
                <c:pt idx="7352">
                  <c:v>15.877634459464767</c:v>
                </c:pt>
                <c:pt idx="7353">
                  <c:v>15.837641948734657</c:v>
                </c:pt>
                <c:pt idx="7354">
                  <c:v>15.797184911862599</c:v>
                </c:pt>
                <c:pt idx="7355">
                  <c:v>15.756275337146104</c:v>
                </c:pt>
                <c:pt idx="7356">
                  <c:v>15.714925346970803</c:v>
                </c:pt>
                <c:pt idx="7357">
                  <c:v>15.673147194226758</c:v>
                </c:pt>
                <c:pt idx="7358">
                  <c:v>15.630953258691099</c:v>
                </c:pt>
                <c:pt idx="7359">
                  <c:v>15.588356043328631</c:v>
                </c:pt>
                <c:pt idx="7360">
                  <c:v>15.545368170622588</c:v>
                </c:pt>
                <c:pt idx="7361">
                  <c:v>15.502002378798325</c:v>
                </c:pt>
                <c:pt idx="7362">
                  <c:v>15.458271518085034</c:v>
                </c:pt>
                <c:pt idx="7363">
                  <c:v>15.414188546875968</c:v>
                </c:pt>
                <c:pt idx="7364">
                  <c:v>15.351160413322235</c:v>
                </c:pt>
                <c:pt idx="7365">
                  <c:v>15.306280632631699</c:v>
                </c:pt>
                <c:pt idx="7366">
                  <c:v>15.261093779620186</c:v>
                </c:pt>
                <c:pt idx="7367">
                  <c:v>15.215613244137002</c:v>
                </c:pt>
                <c:pt idx="7368">
                  <c:v>15.169852503036752</c:v>
                </c:pt>
                <c:pt idx="7369">
                  <c:v>15.123825116224292</c:v>
                </c:pt>
                <c:pt idx="7370">
                  <c:v>15.077544722602866</c:v>
                </c:pt>
                <c:pt idx="7371">
                  <c:v>15.031025036046984</c:v>
                </c:pt>
                <c:pt idx="7372">
                  <c:v>14.984279841348629</c:v>
                </c:pt>
                <c:pt idx="7373">
                  <c:v>14.93732299012281</c:v>
                </c:pt>
                <c:pt idx="7374">
                  <c:v>14.890168396693028</c:v>
                </c:pt>
                <c:pt idx="7375">
                  <c:v>14.842830033977982</c:v>
                </c:pt>
                <c:pt idx="7376">
                  <c:v>14.795321929366192</c:v>
                </c:pt>
                <c:pt idx="7377">
                  <c:v>14.747658160529371</c:v>
                </c:pt>
                <c:pt idx="7378">
                  <c:v>14.699852851265833</c:v>
                </c:pt>
                <c:pt idx="7379">
                  <c:v>14.651920167325466</c:v>
                </c:pt>
                <c:pt idx="7380">
                  <c:v>14.603874312202077</c:v>
                </c:pt>
                <c:pt idx="7381">
                  <c:v>14.555729522914394</c:v>
                </c:pt>
                <c:pt idx="7382">
                  <c:v>14.507500065797432</c:v>
                </c:pt>
                <c:pt idx="7383">
                  <c:v>14.459200232285296</c:v>
                </c:pt>
                <c:pt idx="7384">
                  <c:v>14.410844334666162</c:v>
                </c:pt>
                <c:pt idx="7385">
                  <c:v>14.362446701831002</c:v>
                </c:pt>
                <c:pt idx="7386">
                  <c:v>14.314021675037811</c:v>
                </c:pt>
                <c:pt idx="7387">
                  <c:v>14.265583603677358</c:v>
                </c:pt>
                <c:pt idx="7388">
                  <c:v>14.217146840990448</c:v>
                </c:pt>
                <c:pt idx="7389">
                  <c:v>14.168725739824986</c:v>
                </c:pt>
                <c:pt idx="7390">
                  <c:v>14.120334648418723</c:v>
                </c:pt>
                <c:pt idx="7391">
                  <c:v>14.071987906086173</c:v>
                </c:pt>
                <c:pt idx="7392">
                  <c:v>14.023699839010494</c:v>
                </c:pt>
                <c:pt idx="7393">
                  <c:v>13.975484755983011</c:v>
                </c:pt>
                <c:pt idx="7394">
                  <c:v>13.927356944183582</c:v>
                </c:pt>
                <c:pt idx="7395">
                  <c:v>13.907332838027106</c:v>
                </c:pt>
                <c:pt idx="7396">
                  <c:v>13.859353066042008</c:v>
                </c:pt>
                <c:pt idx="7397">
                  <c:v>13.811494977600869</c:v>
                </c:pt>
                <c:pt idx="7398">
                  <c:v>13.76377275409323</c:v>
                </c:pt>
                <c:pt idx="7399">
                  <c:v>13.716200536648866</c:v>
                </c:pt>
                <c:pt idx="7400">
                  <c:v>13.66879242193745</c:v>
                </c:pt>
                <c:pt idx="7401">
                  <c:v>13.621562458001538</c:v>
                </c:pt>
                <c:pt idx="7402">
                  <c:v>13.574524640108731</c:v>
                </c:pt>
                <c:pt idx="7403">
                  <c:v>13.527692906569689</c:v>
                </c:pt>
                <c:pt idx="7404">
                  <c:v>13.481081134647667</c:v>
                </c:pt>
                <c:pt idx="7405">
                  <c:v>13.434703136406803</c:v>
                </c:pt>
                <c:pt idx="7406">
                  <c:v>13.388572654658693</c:v>
                </c:pt>
                <c:pt idx="7407">
                  <c:v>13.342703358855744</c:v>
                </c:pt>
                <c:pt idx="7408">
                  <c:v>13.297108841055437</c:v>
                </c:pt>
                <c:pt idx="7409">
                  <c:v>13.251802611902267</c:v>
                </c:pt>
                <c:pt idx="7410">
                  <c:v>13.206798096614465</c:v>
                </c:pt>
                <c:pt idx="7411">
                  <c:v>13.162108630996382</c:v>
                </c:pt>
                <c:pt idx="7412">
                  <c:v>13.117747457496487</c:v>
                </c:pt>
                <c:pt idx="7413">
                  <c:v>13.073727721297253</c:v>
                </c:pt>
                <c:pt idx="7414">
                  <c:v>13.030062466387241</c:v>
                </c:pt>
                <c:pt idx="7415">
                  <c:v>12.986764631733077</c:v>
                </c:pt>
                <c:pt idx="7416">
                  <c:v>12.94384704740847</c:v>
                </c:pt>
                <c:pt idx="7417">
                  <c:v>12.901322430828957</c:v>
                </c:pt>
                <c:pt idx="7418">
                  <c:v>12.85920338295163</c:v>
                </c:pt>
                <c:pt idx="7419">
                  <c:v>12.817502384554995</c:v>
                </c:pt>
                <c:pt idx="7420">
                  <c:v>12.776231792549332</c:v>
                </c:pt>
                <c:pt idx="7421">
                  <c:v>12.735403836306036</c:v>
                </c:pt>
                <c:pt idx="7422">
                  <c:v>12.695030614025296</c:v>
                </c:pt>
                <c:pt idx="7423">
                  <c:v>12.655124089160005</c:v>
                </c:pt>
                <c:pt idx="7424">
                  <c:v>12.615696086883169</c:v>
                </c:pt>
                <c:pt idx="7425">
                  <c:v>12.560681635908095</c:v>
                </c:pt>
                <c:pt idx="7426">
                  <c:v>12.522458013780826</c:v>
                </c:pt>
                <c:pt idx="7427">
                  <c:v>12.484752226059177</c:v>
                </c:pt>
                <c:pt idx="7428">
                  <c:v>12.447575445785709</c:v>
                </c:pt>
                <c:pt idx="7429">
                  <c:v>12.410938689238748</c:v>
                </c:pt>
                <c:pt idx="7430">
                  <c:v>12.374852812676155</c:v>
                </c:pt>
                <c:pt idx="7431">
                  <c:v>12.339328509129581</c:v>
                </c:pt>
                <c:pt idx="7432">
                  <c:v>12.304376305212999</c:v>
                </c:pt>
                <c:pt idx="7433">
                  <c:v>12.270006558011559</c:v>
                </c:pt>
                <c:pt idx="7434">
                  <c:v>12.236229452037641</c:v>
                </c:pt>
                <c:pt idx="7435">
                  <c:v>12.20305499616939</c:v>
                </c:pt>
                <c:pt idx="7436">
                  <c:v>12.170493020710634</c:v>
                </c:pt>
                <c:pt idx="7437">
                  <c:v>12.138553174484324</c:v>
                </c:pt>
                <c:pt idx="7438">
                  <c:v>12.107244921952743</c:v>
                </c:pt>
                <c:pt idx="7439">
                  <c:v>12.076577540423598</c:v>
                </c:pt>
                <c:pt idx="7440">
                  <c:v>12.046560117307232</c:v>
                </c:pt>
                <c:pt idx="7441">
                  <c:v>12.017201547417013</c:v>
                </c:pt>
                <c:pt idx="7442">
                  <c:v>11.988510530327602</c:v>
                </c:pt>
                <c:pt idx="7443">
                  <c:v>11.960495567803642</c:v>
                </c:pt>
                <c:pt idx="7444">
                  <c:v>11.933164961286206</c:v>
                </c:pt>
                <c:pt idx="7445">
                  <c:v>11.90652680942663</c:v>
                </c:pt>
                <c:pt idx="7446">
                  <c:v>11.880589005681282</c:v>
                </c:pt>
                <c:pt idx="7447">
                  <c:v>11.855359235978565</c:v>
                </c:pt>
                <c:pt idx="7448">
                  <c:v>11.830844976449079</c:v>
                </c:pt>
                <c:pt idx="7449">
                  <c:v>11.807053491194276</c:v>
                </c:pt>
                <c:pt idx="7450">
                  <c:v>11.783991830142304</c:v>
                </c:pt>
                <c:pt idx="7451">
                  <c:v>11.761666826963594</c:v>
                </c:pt>
                <c:pt idx="7452">
                  <c:v>11.740085097040645</c:v>
                </c:pt>
                <c:pt idx="7453">
                  <c:v>11.719253035503405</c:v>
                </c:pt>
                <c:pt idx="7454">
                  <c:v>11.69917681533922</c:v>
                </c:pt>
                <c:pt idx="7455">
                  <c:v>11.679862385569644</c:v>
                </c:pt>
                <c:pt idx="7456">
                  <c:v>11.672040909050736</c:v>
                </c:pt>
                <c:pt idx="7457">
                  <c:v>11.653815425469062</c:v>
                </c:pt>
                <c:pt idx="7458">
                  <c:v>11.636365173836831</c:v>
                </c:pt>
                <c:pt idx="7459">
                  <c:v>11.619695325042176</c:v>
                </c:pt>
                <c:pt idx="7460">
                  <c:v>11.603810818722696</c:v>
                </c:pt>
                <c:pt idx="7461">
                  <c:v>11.588716361798628</c:v>
                </c:pt>
                <c:pt idx="7462">
                  <c:v>11.574416427081854</c:v>
                </c:pt>
                <c:pt idx="7463">
                  <c:v>11.560915251954668</c:v>
                </c:pt>
                <c:pt idx="7464">
                  <c:v>11.548216837103791</c:v>
                </c:pt>
                <c:pt idx="7465">
                  <c:v>11.536324945346275</c:v>
                </c:pt>
                <c:pt idx="7466">
                  <c:v>11.525243100503785</c:v>
                </c:pt>
                <c:pt idx="7467">
                  <c:v>11.514974586368456</c:v>
                </c:pt>
                <c:pt idx="7468">
                  <c:v>11.505522445721429</c:v>
                </c:pt>
                <c:pt idx="7469">
                  <c:v>11.496889479435094</c:v>
                </c:pt>
                <c:pt idx="7470">
                  <c:v>11.489078245644725</c:v>
                </c:pt>
                <c:pt idx="7471">
                  <c:v>11.482091058988168</c:v>
                </c:pt>
                <c:pt idx="7472">
                  <c:v>11.475929989918754</c:v>
                </c:pt>
                <c:pt idx="7473">
                  <c:v>11.470596864093697</c:v>
                </c:pt>
                <c:pt idx="7474">
                  <c:v>11.466093261834402</c:v>
                </c:pt>
                <c:pt idx="7475">
                  <c:v>11.462420517654465</c:v>
                </c:pt>
                <c:pt idx="7476">
                  <c:v>11.459579719867772</c:v>
                </c:pt>
                <c:pt idx="7477">
                  <c:v>11.45757171026418</c:v>
                </c:pt>
                <c:pt idx="7478">
                  <c:v>11.456397083859931</c:v>
                </c:pt>
                <c:pt idx="7479">
                  <c:v>11.456056188722178</c:v>
                </c:pt>
                <c:pt idx="7480">
                  <c:v>11.456549125865601</c:v>
                </c:pt>
                <c:pt idx="7481">
                  <c:v>11.457875749222371</c:v>
                </c:pt>
                <c:pt idx="7482">
                  <c:v>11.46003566568508</c:v>
                </c:pt>
                <c:pt idx="7483">
                  <c:v>11.463028235224321</c:v>
                </c:pt>
                <c:pt idx="7484">
                  <c:v>11.466852571076526</c:v>
                </c:pt>
                <c:pt idx="7485">
                  <c:v>11.471507540008718</c:v>
                </c:pt>
                <c:pt idx="7486">
                  <c:v>11.476991762653761</c:v>
                </c:pt>
                <c:pt idx="7487">
                  <c:v>11.479521222583255</c:v>
                </c:pt>
                <c:pt idx="7488">
                  <c:v>11.486177381151295</c:v>
                </c:pt>
                <c:pt idx="7489">
                  <c:v>11.493658446441206</c:v>
                </c:pt>
                <c:pt idx="7490">
                  <c:v>11.501962201650969</c:v>
                </c:pt>
                <c:pt idx="7491">
                  <c:v>11.511086186199451</c:v>
                </c:pt>
                <c:pt idx="7492">
                  <c:v>11.521027696454214</c:v>
                </c:pt>
                <c:pt idx="7493">
                  <c:v>11.531783786529111</c:v>
                </c:pt>
                <c:pt idx="7494">
                  <c:v>11.543351269163526</c:v>
                </c:pt>
                <c:pt idx="7495">
                  <c:v>11.555726716664061</c:v>
                </c:pt>
                <c:pt idx="7496">
                  <c:v>11.568906461917354</c:v>
                </c:pt>
                <c:pt idx="7497">
                  <c:v>11.582886599478925</c:v>
                </c:pt>
                <c:pt idx="7498">
                  <c:v>11.597662986733653</c:v>
                </c:pt>
                <c:pt idx="7499">
                  <c:v>11.613231245120776</c:v>
                </c:pt>
                <c:pt idx="7500">
                  <c:v>11.629586761426056</c:v>
                </c:pt>
                <c:pt idx="7501">
                  <c:v>11.646724689160486</c:v>
                </c:pt>
                <c:pt idx="7502">
                  <c:v>11.66463994998259</c:v>
                </c:pt>
                <c:pt idx="7503">
                  <c:v>11.683327235217732</c:v>
                </c:pt>
                <c:pt idx="7504">
                  <c:v>11.702781007416039</c:v>
                </c:pt>
                <c:pt idx="7505">
                  <c:v>11.722995502006899</c:v>
                </c:pt>
                <c:pt idx="7506">
                  <c:v>11.74396472900381</c:v>
                </c:pt>
                <c:pt idx="7507">
                  <c:v>11.7656824747634</c:v>
                </c:pt>
                <c:pt idx="7508">
                  <c:v>11.788142303853244</c:v>
                </c:pt>
                <c:pt idx="7509">
                  <c:v>11.811337560941261</c:v>
                </c:pt>
                <c:pt idx="7510">
                  <c:v>11.835261372774747</c:v>
                </c:pt>
                <c:pt idx="7511">
                  <c:v>11.859906650206884</c:v>
                </c:pt>
                <c:pt idx="7512">
                  <c:v>11.885266090315287</c:v>
                </c:pt>
                <c:pt idx="7513">
                  <c:v>11.911332178547983</c:v>
                </c:pt>
                <c:pt idx="7514">
                  <c:v>11.938097190957611</c:v>
                </c:pt>
                <c:pt idx="7515">
                  <c:v>12.034708071021777</c:v>
                </c:pt>
                <c:pt idx="7516">
                  <c:v>12.064462359425235</c:v>
                </c:pt>
                <c:pt idx="7517">
                  <c:v>12.094870196234179</c:v>
                </c:pt>
                <c:pt idx="7518">
                  <c:v>12.1259225709472</c:v>
                </c:pt>
                <c:pt idx="7519">
                  <c:v>12.15761028207212</c:v>
                </c:pt>
                <c:pt idx="7520">
                  <c:v>12.189923939859504</c:v>
                </c:pt>
                <c:pt idx="7521">
                  <c:v>12.222853969078679</c:v>
                </c:pt>
                <c:pt idx="7522">
                  <c:v>12.25639061184434</c:v>
                </c:pt>
                <c:pt idx="7523">
                  <c:v>12.29052393053254</c:v>
                </c:pt>
                <c:pt idx="7524">
                  <c:v>12.325243810697085</c:v>
                </c:pt>
                <c:pt idx="7525">
                  <c:v>12.3605399640955</c:v>
                </c:pt>
                <c:pt idx="7526">
                  <c:v>12.39640193170832</c:v>
                </c:pt>
                <c:pt idx="7527">
                  <c:v>12.432819086864281</c:v>
                </c:pt>
                <c:pt idx="7528">
                  <c:v>12.469780638378296</c:v>
                </c:pt>
                <c:pt idx="7529">
                  <c:v>12.507275633741136</c:v>
                </c:pt>
                <c:pt idx="7530">
                  <c:v>12.545292962372422</c:v>
                </c:pt>
                <c:pt idx="7531">
                  <c:v>12.583821358921133</c:v>
                </c:pt>
                <c:pt idx="7532">
                  <c:v>12.622849406596014</c:v>
                </c:pt>
                <c:pt idx="7533">
                  <c:v>12.662365540535996</c:v>
                </c:pt>
                <c:pt idx="7534">
                  <c:v>12.702358051266113</c:v>
                </c:pt>
                <c:pt idx="7535">
                  <c:v>12.742815088133881</c:v>
                </c:pt>
                <c:pt idx="7536">
                  <c:v>12.783724662854686</c:v>
                </c:pt>
                <c:pt idx="7537">
                  <c:v>12.825074653029993</c:v>
                </c:pt>
                <c:pt idx="7538">
                  <c:v>12.866852805769611</c:v>
                </c:pt>
                <c:pt idx="7539">
                  <c:v>12.909046741309714</c:v>
                </c:pt>
                <c:pt idx="7540">
                  <c:v>12.951643956672189</c:v>
                </c:pt>
                <c:pt idx="7541">
                  <c:v>12.994631829378239</c:v>
                </c:pt>
                <c:pt idx="7542">
                  <c:v>13.037997621197908</c:v>
                </c:pt>
                <c:pt idx="7543">
                  <c:v>13.081728481915809</c:v>
                </c:pt>
                <c:pt idx="7544">
                  <c:v>13.12581145312488</c:v>
                </c:pt>
                <c:pt idx="7545">
                  <c:v>13.170233472093971</c:v>
                </c:pt>
                <c:pt idx="7546">
                  <c:v>13.188839586673897</c:v>
                </c:pt>
                <c:pt idx="7547">
                  <c:v>13.233719367369165</c:v>
                </c:pt>
                <c:pt idx="7548">
                  <c:v>13.278906220380684</c:v>
                </c:pt>
                <c:pt idx="7549">
                  <c:v>13.324386755863873</c:v>
                </c:pt>
                <c:pt idx="7550">
                  <c:v>13.370147496959277</c:v>
                </c:pt>
                <c:pt idx="7551">
                  <c:v>13.416174883776591</c:v>
                </c:pt>
                <c:pt idx="7552">
                  <c:v>13.462455277398025</c:v>
                </c:pt>
                <c:pt idx="7553">
                  <c:v>13.508974963948983</c:v>
                </c:pt>
                <c:pt idx="7554">
                  <c:v>13.555720158647318</c:v>
                </c:pt>
                <c:pt idx="7555">
                  <c:v>13.602677009878091</c:v>
                </c:pt>
                <c:pt idx="7556">
                  <c:v>13.649831603307877</c:v>
                </c:pt>
                <c:pt idx="7557">
                  <c:v>13.697169966017915</c:v>
                </c:pt>
                <c:pt idx="7558">
                  <c:v>13.74467807063472</c:v>
                </c:pt>
                <c:pt idx="7559">
                  <c:v>13.792341839471543</c:v>
                </c:pt>
                <c:pt idx="7560">
                  <c:v>13.840147148735085</c:v>
                </c:pt>
                <c:pt idx="7561">
                  <c:v>13.888079832675455</c:v>
                </c:pt>
                <c:pt idx="7562">
                  <c:v>13.936125687798844</c:v>
                </c:pt>
                <c:pt idx="7563">
                  <c:v>13.984270477086529</c:v>
                </c:pt>
                <c:pt idx="7564">
                  <c:v>14.032499934198393</c:v>
                </c:pt>
                <c:pt idx="7565">
                  <c:v>14.08079976771563</c:v>
                </c:pt>
                <c:pt idx="7566">
                  <c:v>14.129155665334764</c:v>
                </c:pt>
                <c:pt idx="7567">
                  <c:v>14.177553298169926</c:v>
                </c:pt>
                <c:pt idx="7568">
                  <c:v>14.225978324963117</c:v>
                </c:pt>
                <c:pt idx="7569">
                  <c:v>14.274416396323572</c:v>
                </c:pt>
                <c:pt idx="7570">
                  <c:v>14.32285315901048</c:v>
                </c:pt>
                <c:pt idx="7571">
                  <c:v>14.371274260170827</c:v>
                </c:pt>
                <c:pt idx="7572">
                  <c:v>14.419665351582204</c:v>
                </c:pt>
                <c:pt idx="7573">
                  <c:v>14.468012093914753</c:v>
                </c:pt>
                <c:pt idx="7574">
                  <c:v>14.516300160990431</c:v>
                </c:pt>
                <c:pt idx="7575">
                  <c:v>14.564515244017912</c:v>
                </c:pt>
                <c:pt idx="7576">
                  <c:v>14.632667161973815</c:v>
                </c:pt>
                <c:pt idx="7577">
                  <c:v>14.68064693395891</c:v>
                </c:pt>
                <c:pt idx="7578">
                  <c:v>14.728505022400048</c:v>
                </c:pt>
                <c:pt idx="7579">
                  <c:v>14.77622724590265</c:v>
                </c:pt>
                <c:pt idx="7580">
                  <c:v>14.823799463352044</c:v>
                </c:pt>
                <c:pt idx="7581">
                  <c:v>14.871207578063457</c:v>
                </c:pt>
                <c:pt idx="7582">
                  <c:v>14.918437541994384</c:v>
                </c:pt>
                <c:pt idx="7583">
                  <c:v>14.965475359892169</c:v>
                </c:pt>
                <c:pt idx="7584">
                  <c:v>15.012307093431208</c:v>
                </c:pt>
                <c:pt idx="7585">
                  <c:v>15.058918865353224</c:v>
                </c:pt>
                <c:pt idx="7586">
                  <c:v>15.105296863589196</c:v>
                </c:pt>
                <c:pt idx="7587">
                  <c:v>15.151427345342187</c:v>
                </c:pt>
                <c:pt idx="7588">
                  <c:v>15.197296641145133</c:v>
                </c:pt>
                <c:pt idx="7589">
                  <c:v>15.242891158940632</c:v>
                </c:pt>
                <c:pt idx="7590">
                  <c:v>15.288197388098599</c:v>
                </c:pt>
                <c:pt idx="7591">
                  <c:v>15.333201903386396</c:v>
                </c:pt>
                <c:pt idx="7592">
                  <c:v>15.377891369004473</c:v>
                </c:pt>
                <c:pt idx="7593">
                  <c:v>15.422252542504362</c:v>
                </c:pt>
                <c:pt idx="7594">
                  <c:v>15.466272278703588</c:v>
                </c:pt>
                <c:pt idx="7595">
                  <c:v>15.509937533613593</c:v>
                </c:pt>
                <c:pt idx="7596">
                  <c:v>15.553235368267748</c:v>
                </c:pt>
                <c:pt idx="7597">
                  <c:v>15.596152952592348</c:v>
                </c:pt>
                <c:pt idx="7598">
                  <c:v>15.638677569171854</c:v>
                </c:pt>
                <c:pt idx="7599">
                  <c:v>15.680796617049173</c:v>
                </c:pt>
                <c:pt idx="7600">
                  <c:v>15.7224976154458</c:v>
                </c:pt>
                <c:pt idx="7601">
                  <c:v>15.763768207451456</c:v>
                </c:pt>
                <c:pt idx="7602">
                  <c:v>15.804596163694743</c:v>
                </c:pt>
                <c:pt idx="7603">
                  <c:v>15.844969385975475</c:v>
                </c:pt>
                <c:pt idx="7604">
                  <c:v>15.884875910840755</c:v>
                </c:pt>
                <c:pt idx="7605">
                  <c:v>15.924303913117583</c:v>
                </c:pt>
                <c:pt idx="7606">
                  <c:v>15.963241709442197</c:v>
                </c:pt>
                <c:pt idx="7607">
                  <c:v>15.979318364092642</c:v>
                </c:pt>
                <c:pt idx="7608">
                  <c:v>16.017541986219904</c:v>
                </c:pt>
                <c:pt idx="7609">
                  <c:v>16.055247773941542</c:v>
                </c:pt>
                <c:pt idx="7610">
                  <c:v>16.092424554214997</c:v>
                </c:pt>
                <c:pt idx="7611">
                  <c:v>16.129061310761951</c:v>
                </c:pt>
                <c:pt idx="7612">
                  <c:v>16.165147187324532</c:v>
                </c:pt>
                <c:pt idx="7613">
                  <c:v>16.200671490871095</c:v>
                </c:pt>
                <c:pt idx="7614">
                  <c:v>16.235623694787666</c:v>
                </c:pt>
                <c:pt idx="7615">
                  <c:v>16.269993441985495</c:v>
                </c:pt>
                <c:pt idx="7616">
                  <c:v>16.303770547962998</c:v>
                </c:pt>
                <c:pt idx="7617">
                  <c:v>16.336945003831239</c:v>
                </c:pt>
                <c:pt idx="7618">
                  <c:v>16.369506979286577</c:v>
                </c:pt>
                <c:pt idx="7619">
                  <c:v>16.401446825516281</c:v>
                </c:pt>
                <c:pt idx="7620">
                  <c:v>16.432755078047851</c:v>
                </c:pt>
                <c:pt idx="7621">
                  <c:v>16.463422459576982</c:v>
                </c:pt>
                <c:pt idx="7622">
                  <c:v>16.4934398826902</c:v>
                </c:pt>
                <c:pt idx="7623">
                  <c:v>16.522798452583544</c:v>
                </c:pt>
                <c:pt idx="7624">
                  <c:v>16.551489469672941</c:v>
                </c:pt>
                <c:pt idx="7625">
                  <c:v>16.579504432193964</c:v>
                </c:pt>
                <c:pt idx="7626">
                  <c:v>16.606835038711459</c:v>
                </c:pt>
                <c:pt idx="7627">
                  <c:v>16.633473190573874</c:v>
                </c:pt>
                <c:pt idx="7628">
                  <c:v>16.659410994319209</c:v>
                </c:pt>
                <c:pt idx="7629">
                  <c:v>16.684640764019285</c:v>
                </c:pt>
                <c:pt idx="7630">
                  <c:v>16.709155023551386</c:v>
                </c:pt>
                <c:pt idx="7631">
                  <c:v>16.732946508806172</c:v>
                </c:pt>
                <c:pt idx="7632">
                  <c:v>16.756008169858131</c:v>
                </c:pt>
                <c:pt idx="7633">
                  <c:v>16.778333173036827</c:v>
                </c:pt>
                <c:pt idx="7634">
                  <c:v>16.799914902959763</c:v>
                </c:pt>
                <c:pt idx="7635">
                  <c:v>16.820746964496987</c:v>
                </c:pt>
                <c:pt idx="7636">
                  <c:v>16.840823184659076</c:v>
                </c:pt>
                <c:pt idx="7637">
                  <c:v>16.867959090949622</c:v>
                </c:pt>
                <c:pt idx="7638">
                  <c:v>16.886184574531278</c:v>
                </c:pt>
                <c:pt idx="7639">
                  <c:v>16.903634826163497</c:v>
                </c:pt>
                <c:pt idx="7640">
                  <c:v>16.920304674958135</c:v>
                </c:pt>
                <c:pt idx="7641">
                  <c:v>16.936189181277598</c:v>
                </c:pt>
                <c:pt idx="7642">
                  <c:v>16.951283638201652</c:v>
                </c:pt>
                <c:pt idx="7643">
                  <c:v>16.965583572916941</c:v>
                </c:pt>
                <c:pt idx="7644">
                  <c:v>16.979084748045583</c:v>
                </c:pt>
                <c:pt idx="7645">
                  <c:v>16.991783162896446</c:v>
                </c:pt>
                <c:pt idx="7646">
                  <c:v>17.003675054653947</c:v>
                </c:pt>
                <c:pt idx="7647">
                  <c:v>17.014756899496419</c:v>
                </c:pt>
                <c:pt idx="7648">
                  <c:v>17.025025413631731</c:v>
                </c:pt>
                <c:pt idx="7649">
                  <c:v>17.034477554278745</c:v>
                </c:pt>
                <c:pt idx="7650">
                  <c:v>17.043110520565062</c:v>
                </c:pt>
                <c:pt idx="7651">
                  <c:v>17.050921754355414</c:v>
                </c:pt>
                <c:pt idx="7652">
                  <c:v>17.057908941011959</c:v>
                </c:pt>
                <c:pt idx="7653">
                  <c:v>17.064070010081355</c:v>
                </c:pt>
                <c:pt idx="7654">
                  <c:v>17.069403135906398</c:v>
                </c:pt>
                <c:pt idx="7655">
                  <c:v>17.073906738165675</c:v>
                </c:pt>
                <c:pt idx="7656">
                  <c:v>17.077579482345595</c:v>
                </c:pt>
                <c:pt idx="7657">
                  <c:v>17.080420280132017</c:v>
                </c:pt>
                <c:pt idx="7658">
                  <c:v>17.082428289735848</c:v>
                </c:pt>
                <c:pt idx="7659">
                  <c:v>17.083602916140084</c:v>
                </c:pt>
                <c:pt idx="7660">
                  <c:v>17.08394381127782</c:v>
                </c:pt>
                <c:pt idx="7661">
                  <c:v>17.083450874134378</c:v>
                </c:pt>
                <c:pt idx="7662">
                  <c:v>17.082124250777596</c:v>
                </c:pt>
                <c:pt idx="7663">
                  <c:v>17.079964334314869</c:v>
                </c:pt>
                <c:pt idx="7664">
                  <c:v>17.076971764775973</c:v>
                </c:pt>
                <c:pt idx="7665">
                  <c:v>17.073147428923392</c:v>
                </c:pt>
                <c:pt idx="7666">
                  <c:v>17.068492459991184</c:v>
                </c:pt>
                <c:pt idx="7667">
                  <c:v>17.06300823734675</c:v>
                </c:pt>
                <c:pt idx="7668">
                  <c:v>17.060478777416623</c:v>
                </c:pt>
                <c:pt idx="7669">
                  <c:v>17.053822618849317</c:v>
                </c:pt>
                <c:pt idx="7670">
                  <c:v>17.046341553558641</c:v>
                </c:pt>
                <c:pt idx="7671">
                  <c:v>17.038037798348864</c:v>
                </c:pt>
                <c:pt idx="7672">
                  <c:v>17.028913813800365</c:v>
                </c:pt>
                <c:pt idx="7673">
                  <c:v>17.018972303546683</c:v>
                </c:pt>
                <c:pt idx="7674">
                  <c:v>17.008216213470675</c:v>
                </c:pt>
                <c:pt idx="7675">
                  <c:v>16.996648730836242</c:v>
                </c:pt>
                <c:pt idx="7676">
                  <c:v>16.984273283335693</c:v>
                </c:pt>
                <c:pt idx="7677">
                  <c:v>16.971093538082386</c:v>
                </c:pt>
                <c:pt idx="7678">
                  <c:v>16.957113400520797</c:v>
                </c:pt>
                <c:pt idx="7679">
                  <c:v>16.942337013266055</c:v>
                </c:pt>
                <c:pt idx="7680">
                  <c:v>16.926768754878918</c:v>
                </c:pt>
                <c:pt idx="7681">
                  <c:v>16.910413238573621</c:v>
                </c:pt>
                <c:pt idx="7682">
                  <c:v>16.893275310839176</c:v>
                </c:pt>
                <c:pt idx="7683">
                  <c:v>16.875360050017058</c:v>
                </c:pt>
                <c:pt idx="7684">
                  <c:v>16.856672764781901</c:v>
                </c:pt>
                <c:pt idx="7685">
                  <c:v>16.83721899258358</c:v>
                </c:pt>
                <c:pt idx="7686">
                  <c:v>16.817004497992706</c:v>
                </c:pt>
                <c:pt idx="7687">
                  <c:v>16.796035270998033</c:v>
                </c:pt>
                <c:pt idx="7688">
                  <c:v>16.774317525236174</c:v>
                </c:pt>
                <c:pt idx="7689">
                  <c:v>16.751857696146317</c:v>
                </c:pt>
                <c:pt idx="7690">
                  <c:v>16.728662439058287</c:v>
                </c:pt>
                <c:pt idx="7691">
                  <c:v>16.704738627224785</c:v>
                </c:pt>
                <c:pt idx="7692">
                  <c:v>16.680093349792635</c:v>
                </c:pt>
                <c:pt idx="7693">
                  <c:v>16.654733909684218</c:v>
                </c:pt>
                <c:pt idx="7694">
                  <c:v>16.6286678214543</c:v>
                </c:pt>
                <c:pt idx="7695">
                  <c:v>16.601902809041867</c:v>
                </c:pt>
                <c:pt idx="7696">
                  <c:v>16.574446803503392</c:v>
                </c:pt>
                <c:pt idx="7697">
                  <c:v>16.546307940643064</c:v>
                </c:pt>
                <c:pt idx="7698">
                  <c:v>16.517494558610164</c:v>
                </c:pt>
                <c:pt idx="7699">
                  <c:v>16.505291928977655</c:v>
                </c:pt>
                <c:pt idx="7700">
                  <c:v>16.475537640574188</c:v>
                </c:pt>
                <c:pt idx="7701">
                  <c:v>16.44512980376523</c:v>
                </c:pt>
                <c:pt idx="7702">
                  <c:v>16.414077429055514</c:v>
                </c:pt>
                <c:pt idx="7703">
                  <c:v>16.382389717927264</c:v>
                </c:pt>
                <c:pt idx="7704">
                  <c:v>16.35007606013987</c:v>
                </c:pt>
                <c:pt idx="7705">
                  <c:v>16.317146030924192</c:v>
                </c:pt>
                <c:pt idx="7706">
                  <c:v>16.283609388155011</c:v>
                </c:pt>
                <c:pt idx="7707">
                  <c:v>16.249476069466798</c:v>
                </c:pt>
                <c:pt idx="7708">
                  <c:v>16.214756189302243</c:v>
                </c:pt>
                <c:pt idx="7709">
                  <c:v>16.179460035907578</c:v>
                </c:pt>
                <c:pt idx="7710">
                  <c:v>16.143598068290984</c:v>
                </c:pt>
                <c:pt idx="7711">
                  <c:v>16.107180913135014</c:v>
                </c:pt>
                <c:pt idx="7712">
                  <c:v>16.070219361624922</c:v>
                </c:pt>
                <c:pt idx="7713">
                  <c:v>16.03272436626213</c:v>
                </c:pt>
                <c:pt idx="7714">
                  <c:v>15.994707037626842</c:v>
                </c:pt>
                <c:pt idx="7715">
                  <c:v>15.956178641078122</c:v>
                </c:pt>
                <c:pt idx="7716">
                  <c:v>15.917150593407381</c:v>
                </c:pt>
                <c:pt idx="7717">
                  <c:v>15.877634459463241</c:v>
                </c:pt>
                <c:pt idx="7718">
                  <c:v>15.837641948733113</c:v>
                </c:pt>
                <c:pt idx="7719">
                  <c:v>15.797184911865337</c:v>
                </c:pt>
                <c:pt idx="7720">
                  <c:v>15.756275337144524</c:v>
                </c:pt>
                <c:pt idx="7721">
                  <c:v>15.714925346969208</c:v>
                </c:pt>
                <c:pt idx="7722">
                  <c:v>15.673147194229584</c:v>
                </c:pt>
                <c:pt idx="7723">
                  <c:v>15.630953258693951</c:v>
                </c:pt>
                <c:pt idx="7724">
                  <c:v>15.588356043326989</c:v>
                </c:pt>
                <c:pt idx="7725">
                  <c:v>15.545368170620931</c:v>
                </c:pt>
                <c:pt idx="7726">
                  <c:v>15.502002378801256</c:v>
                </c:pt>
                <c:pt idx="7727">
                  <c:v>15.458271518083349</c:v>
                </c:pt>
                <c:pt idx="7728">
                  <c:v>15.41418854687427</c:v>
                </c:pt>
                <c:pt idx="7729">
                  <c:v>15.351160413325244</c:v>
                </c:pt>
                <c:pt idx="7730">
                  <c:v>15.30628063263473</c:v>
                </c:pt>
                <c:pt idx="7731">
                  <c:v>15.261093779618445</c:v>
                </c:pt>
                <c:pt idx="7732">
                  <c:v>15.215613244135252</c:v>
                </c:pt>
                <c:pt idx="7733">
                  <c:v>15.169852503039841</c:v>
                </c:pt>
                <c:pt idx="7734">
                  <c:v>15.123825116222521</c:v>
                </c:pt>
                <c:pt idx="7735">
                  <c:v>15.077544722601084</c:v>
                </c:pt>
                <c:pt idx="7736">
                  <c:v>15.031025036050123</c:v>
                </c:pt>
                <c:pt idx="7737">
                  <c:v>14.984279841351782</c:v>
                </c:pt>
                <c:pt idx="7738">
                  <c:v>14.937322990121006</c:v>
                </c:pt>
                <c:pt idx="7739">
                  <c:v>14.890168396691216</c:v>
                </c:pt>
                <c:pt idx="7740">
                  <c:v>14.842830033981173</c:v>
                </c:pt>
                <c:pt idx="7741">
                  <c:v>14.795321929364366</c:v>
                </c:pt>
                <c:pt idx="7742">
                  <c:v>14.747658160527539</c:v>
                </c:pt>
                <c:pt idx="7743">
                  <c:v>14.699852851263996</c:v>
                </c:pt>
                <c:pt idx="7744">
                  <c:v>14.651920167328695</c:v>
                </c:pt>
                <c:pt idx="7745">
                  <c:v>14.603874312200231</c:v>
                </c:pt>
                <c:pt idx="7746">
                  <c:v>14.555729522912545</c:v>
                </c:pt>
                <c:pt idx="7747">
                  <c:v>14.507500065800681</c:v>
                </c:pt>
                <c:pt idx="7748">
                  <c:v>14.459200232288548</c:v>
                </c:pt>
                <c:pt idx="7749">
                  <c:v>14.410844334664306</c:v>
                </c:pt>
                <c:pt idx="7750">
                  <c:v>14.362446701829144</c:v>
                </c:pt>
                <c:pt idx="7751">
                  <c:v>14.31402167504107</c:v>
                </c:pt>
                <c:pt idx="7752">
                  <c:v>14.265583603675498</c:v>
                </c:pt>
                <c:pt idx="7753">
                  <c:v>14.21714684098859</c:v>
                </c:pt>
                <c:pt idx="7754">
                  <c:v>14.168725739828243</c:v>
                </c:pt>
                <c:pt idx="7755">
                  <c:v>14.120334648421979</c:v>
                </c:pt>
                <c:pt idx="7756">
                  <c:v>14.071987906084319</c:v>
                </c:pt>
                <c:pt idx="7757">
                  <c:v>14.023699839008643</c:v>
                </c:pt>
                <c:pt idx="7758">
                  <c:v>13.975484755986253</c:v>
                </c:pt>
                <c:pt idx="7759">
                  <c:v>13.927356944181737</c:v>
                </c:pt>
                <c:pt idx="7760">
                  <c:v>13.907332838030339</c:v>
                </c:pt>
                <c:pt idx="7761">
                  <c:v>13.859353066040169</c:v>
                </c:pt>
                <c:pt idx="7762">
                  <c:v>13.811494977599034</c:v>
                </c:pt>
                <c:pt idx="7763">
                  <c:v>13.763772754096436</c:v>
                </c:pt>
                <c:pt idx="7764">
                  <c:v>13.716200536647044</c:v>
                </c:pt>
                <c:pt idx="7765">
                  <c:v>13.668792421935635</c:v>
                </c:pt>
                <c:pt idx="7766">
                  <c:v>13.621562458004711</c:v>
                </c:pt>
                <c:pt idx="7767">
                  <c:v>13.574524640106929</c:v>
                </c:pt>
                <c:pt idx="7768">
                  <c:v>13.527692906567896</c:v>
                </c:pt>
                <c:pt idx="7769">
                  <c:v>13.481081134645883</c:v>
                </c:pt>
                <c:pt idx="7770">
                  <c:v>13.434703136409917</c:v>
                </c:pt>
                <c:pt idx="7771">
                  <c:v>13.388572654656929</c:v>
                </c:pt>
                <c:pt idx="7772">
                  <c:v>13.342703358853989</c:v>
                </c:pt>
                <c:pt idx="7773">
                  <c:v>13.297108841058495</c:v>
                </c:pt>
                <c:pt idx="7774">
                  <c:v>13.251802611905307</c:v>
                </c:pt>
                <c:pt idx="7775">
                  <c:v>13.206798096612744</c:v>
                </c:pt>
                <c:pt idx="7776">
                  <c:v>13.162108630994673</c:v>
                </c:pt>
                <c:pt idx="7777">
                  <c:v>13.11774745749946</c:v>
                </c:pt>
                <c:pt idx="7778">
                  <c:v>13.073727721295571</c:v>
                </c:pt>
                <c:pt idx="7779">
                  <c:v>13.030062466385571</c:v>
                </c:pt>
                <c:pt idx="7780">
                  <c:v>12.986764631731424</c:v>
                </c:pt>
                <c:pt idx="7781">
                  <c:v>12.943847047411346</c:v>
                </c:pt>
                <c:pt idx="7782">
                  <c:v>12.901322430827332</c:v>
                </c:pt>
                <c:pt idx="7783">
                  <c:v>12.859203382950021</c:v>
                </c:pt>
                <c:pt idx="7784">
                  <c:v>12.817502384557788</c:v>
                </c:pt>
                <c:pt idx="7785">
                  <c:v>12.776231792552094</c:v>
                </c:pt>
                <c:pt idx="7786">
                  <c:v>12.735403836304478</c:v>
                </c:pt>
                <c:pt idx="7787">
                  <c:v>12.695030614023754</c:v>
                </c:pt>
                <c:pt idx="7788">
                  <c:v>12.655124089162674</c:v>
                </c:pt>
                <c:pt idx="7789">
                  <c:v>12.615696086881664</c:v>
                </c:pt>
                <c:pt idx="7790">
                  <c:v>12.560681635906619</c:v>
                </c:pt>
                <c:pt idx="7791">
                  <c:v>12.522458013783382</c:v>
                </c:pt>
                <c:pt idx="7792">
                  <c:v>12.484752226061698</c:v>
                </c:pt>
                <c:pt idx="7793">
                  <c:v>12.447575445784294</c:v>
                </c:pt>
                <c:pt idx="7794">
                  <c:v>12.410938689237351</c:v>
                </c:pt>
                <c:pt idx="7795">
                  <c:v>12.374852812678565</c:v>
                </c:pt>
                <c:pt idx="7796">
                  <c:v>12.339328509128228</c:v>
                </c:pt>
                <c:pt idx="7797">
                  <c:v>12.304376305211669</c:v>
                </c:pt>
                <c:pt idx="7798">
                  <c:v>12.270006558013852</c:v>
                </c:pt>
                <c:pt idx="7799">
                  <c:v>12.236229452036357</c:v>
                </c:pt>
                <c:pt idx="7800">
                  <c:v>12.203054996168129</c:v>
                </c:pt>
                <c:pt idx="7801">
                  <c:v>12.170493020712804</c:v>
                </c:pt>
                <c:pt idx="7802">
                  <c:v>12.138553174486452</c:v>
                </c:pt>
                <c:pt idx="7803">
                  <c:v>12.107244921951555</c:v>
                </c:pt>
                <c:pt idx="7804">
                  <c:v>12.076577540422432</c:v>
                </c:pt>
                <c:pt idx="7805">
                  <c:v>12.04656011730923</c:v>
                </c:pt>
                <c:pt idx="7806">
                  <c:v>12.017201547415899</c:v>
                </c:pt>
                <c:pt idx="7807">
                  <c:v>11.988510530326515</c:v>
                </c:pt>
                <c:pt idx="7808">
                  <c:v>11.960495567805504</c:v>
                </c:pt>
                <c:pt idx="7809">
                  <c:v>11.933164961288021</c:v>
                </c:pt>
                <c:pt idx="7810">
                  <c:v>11.906526809425621</c:v>
                </c:pt>
                <c:pt idx="7811">
                  <c:v>11.880589005680299</c:v>
                </c:pt>
                <c:pt idx="7812">
                  <c:v>11.855359235980238</c:v>
                </c:pt>
                <c:pt idx="7813">
                  <c:v>11.830844976448152</c:v>
                </c:pt>
                <c:pt idx="7814">
                  <c:v>11.807053491193377</c:v>
                </c:pt>
                <c:pt idx="7815">
                  <c:v>11.783991830141431</c:v>
                </c:pt>
                <c:pt idx="7816">
                  <c:v>11.761666826965071</c:v>
                </c:pt>
                <c:pt idx="7817">
                  <c:v>11.740085097039831</c:v>
                </c:pt>
                <c:pt idx="7818">
                  <c:v>11.71925303550262</c:v>
                </c:pt>
                <c:pt idx="7819">
                  <c:v>11.699176815340545</c:v>
                </c:pt>
                <c:pt idx="7820">
                  <c:v>11.679862385568917</c:v>
                </c:pt>
                <c:pt idx="7821">
                  <c:v>11.672040909050022</c:v>
                </c:pt>
                <c:pt idx="7822">
                  <c:v>11.653815425468377</c:v>
                </c:pt>
                <c:pt idx="7823">
                  <c:v>11.636365173836175</c:v>
                </c:pt>
                <c:pt idx="7824">
                  <c:v>11.619695325043271</c:v>
                </c:pt>
                <c:pt idx="7825">
                  <c:v>11.603810818722103</c:v>
                </c:pt>
                <c:pt idx="7826">
                  <c:v>11.588716361798065</c:v>
                </c:pt>
                <c:pt idx="7827">
                  <c:v>11.57441642708279</c:v>
                </c:pt>
                <c:pt idx="7828">
                  <c:v>11.560915251954166</c:v>
                </c:pt>
                <c:pt idx="7829">
                  <c:v>11.548216837103318</c:v>
                </c:pt>
                <c:pt idx="7830">
                  <c:v>11.536324945345832</c:v>
                </c:pt>
                <c:pt idx="7831">
                  <c:v>11.525243100504504</c:v>
                </c:pt>
                <c:pt idx="7832">
                  <c:v>11.51497458636808</c:v>
                </c:pt>
                <c:pt idx="7833">
                  <c:v>11.505522445721081</c:v>
                </c:pt>
                <c:pt idx="7834">
                  <c:v>11.496889479435648</c:v>
                </c:pt>
                <c:pt idx="7835">
                  <c:v>11.489078245645223</c:v>
                </c:pt>
                <c:pt idx="7836">
                  <c:v>11.482091058987915</c:v>
                </c:pt>
                <c:pt idx="7837">
                  <c:v>11.475929989918534</c:v>
                </c:pt>
                <c:pt idx="7838">
                  <c:v>11.470596864094027</c:v>
                </c:pt>
                <c:pt idx="7839">
                  <c:v>11.466093261834246</c:v>
                </c:pt>
                <c:pt idx="7840">
                  <c:v>11.462420517654341</c:v>
                </c:pt>
                <c:pt idx="7841">
                  <c:v>11.459579719867934</c:v>
                </c:pt>
                <c:pt idx="7842">
                  <c:v>11.457571710264288</c:v>
                </c:pt>
                <c:pt idx="7843">
                  <c:v>11.456397083859903</c:v>
                </c:pt>
                <c:pt idx="7844">
                  <c:v>11.456056188722179</c:v>
                </c:pt>
                <c:pt idx="7845">
                  <c:v>11.456549125865541</c:v>
                </c:pt>
                <c:pt idx="7846">
                  <c:v>11.457875749222438</c:v>
                </c:pt>
                <c:pt idx="7847">
                  <c:v>11.460035665685178</c:v>
                </c:pt>
                <c:pt idx="7848">
                  <c:v>11.463028235224092</c:v>
                </c:pt>
                <c:pt idx="7849">
                  <c:v>11.466852571076689</c:v>
                </c:pt>
                <c:pt idx="7850">
                  <c:v>11.471507540008911</c:v>
                </c:pt>
                <c:pt idx="7851">
                  <c:v>11.476991762653363</c:v>
                </c:pt>
                <c:pt idx="7852">
                  <c:v>11.479521222583495</c:v>
                </c:pt>
                <c:pt idx="7853">
                  <c:v>11.486177381150819</c:v>
                </c:pt>
                <c:pt idx="7854">
                  <c:v>11.493658446440676</c:v>
                </c:pt>
                <c:pt idx="7855">
                  <c:v>11.501962201651303</c:v>
                </c:pt>
                <c:pt idx="7856">
                  <c:v>11.511086186199817</c:v>
                </c:pt>
                <c:pt idx="7857">
                  <c:v>11.521027696453517</c:v>
                </c:pt>
                <c:pt idx="7858">
                  <c:v>11.531783786529539</c:v>
                </c:pt>
                <c:pt idx="7859">
                  <c:v>11.543351269163987</c:v>
                </c:pt>
                <c:pt idx="7860">
                  <c:v>11.555726716664552</c:v>
                </c:pt>
                <c:pt idx="7861">
                  <c:v>11.568906461916439</c:v>
                </c:pt>
                <c:pt idx="7862">
                  <c:v>11.582886599479478</c:v>
                </c:pt>
                <c:pt idx="7863">
                  <c:v>11.597662986734235</c:v>
                </c:pt>
                <c:pt idx="7864">
                  <c:v>11.613231245119701</c:v>
                </c:pt>
                <c:pt idx="7865">
                  <c:v>11.629586761426697</c:v>
                </c:pt>
                <c:pt idx="7866">
                  <c:v>11.646724689161157</c:v>
                </c:pt>
                <c:pt idx="7867">
                  <c:v>11.664639949983293</c:v>
                </c:pt>
                <c:pt idx="7868">
                  <c:v>11.683327235216447</c:v>
                </c:pt>
                <c:pt idx="7869">
                  <c:v>11.702781007416799</c:v>
                </c:pt>
                <c:pt idx="7870">
                  <c:v>11.722995502007688</c:v>
                </c:pt>
                <c:pt idx="7871">
                  <c:v>11.743964729002373</c:v>
                </c:pt>
                <c:pt idx="7872">
                  <c:v>11.765682474761913</c:v>
                </c:pt>
                <c:pt idx="7873">
                  <c:v>11.788142303854119</c:v>
                </c:pt>
                <c:pt idx="7874">
                  <c:v>11.811337560942164</c:v>
                </c:pt>
                <c:pt idx="7875">
                  <c:v>11.835261372773113</c:v>
                </c:pt>
                <c:pt idx="7876">
                  <c:v>11.859906650207844</c:v>
                </c:pt>
                <c:pt idx="7877">
                  <c:v>11.885266090316273</c:v>
                </c:pt>
                <c:pt idx="7878">
                  <c:v>11.911332178546205</c:v>
                </c:pt>
                <c:pt idx="7879">
                  <c:v>11.938097190958651</c:v>
                </c:pt>
                <c:pt idx="7880">
                  <c:v>11.965553196497142</c:v>
                </c:pt>
                <c:pt idx="7881">
                  <c:v>12.034708071019796</c:v>
                </c:pt>
                <c:pt idx="7882">
                  <c:v>12.06446235942639</c:v>
                </c:pt>
                <c:pt idx="7883">
                  <c:v>12.094870196235359</c:v>
                </c:pt>
                <c:pt idx="7884">
                  <c:v>12.12592257094509</c:v>
                </c:pt>
                <c:pt idx="7885">
                  <c:v>12.157610282073348</c:v>
                </c:pt>
                <c:pt idx="7886">
                  <c:v>12.189923939860757</c:v>
                </c:pt>
                <c:pt idx="7887">
                  <c:v>12.222853969076443</c:v>
                </c:pt>
                <c:pt idx="7888">
                  <c:v>12.256390611842063</c:v>
                </c:pt>
                <c:pt idx="7889">
                  <c:v>12.290523930533862</c:v>
                </c:pt>
                <c:pt idx="7890">
                  <c:v>12.325243810698428</c:v>
                </c:pt>
                <c:pt idx="7891">
                  <c:v>12.360539964093105</c:v>
                </c:pt>
                <c:pt idx="7892">
                  <c:v>12.396401931709708</c:v>
                </c:pt>
                <c:pt idx="7893">
                  <c:v>12.432819086865688</c:v>
                </c:pt>
                <c:pt idx="7894">
                  <c:v>12.469780638375791</c:v>
                </c:pt>
                <c:pt idx="7895">
                  <c:v>12.507275633738596</c:v>
                </c:pt>
                <c:pt idx="7896">
                  <c:v>12.545292962373891</c:v>
                </c:pt>
                <c:pt idx="7897">
                  <c:v>12.583821358922622</c:v>
                </c:pt>
                <c:pt idx="7898">
                  <c:v>12.622849406593371</c:v>
                </c:pt>
                <c:pt idx="7899">
                  <c:v>12.662365540537522</c:v>
                </c:pt>
                <c:pt idx="7900">
                  <c:v>12.702358051267659</c:v>
                </c:pt>
                <c:pt idx="7901">
                  <c:v>12.742815088135442</c:v>
                </c:pt>
                <c:pt idx="7902">
                  <c:v>12.783724662851919</c:v>
                </c:pt>
                <c:pt idx="7903">
                  <c:v>12.825074653031589</c:v>
                </c:pt>
                <c:pt idx="7904">
                  <c:v>12.866852805771222</c:v>
                </c:pt>
                <c:pt idx="7905">
                  <c:v>12.909046741306859</c:v>
                </c:pt>
                <c:pt idx="7906">
                  <c:v>12.95164395666931</c:v>
                </c:pt>
                <c:pt idx="7907">
                  <c:v>12.994631829379896</c:v>
                </c:pt>
                <c:pt idx="7908">
                  <c:v>13.03799762119958</c:v>
                </c:pt>
                <c:pt idx="7909">
                  <c:v>13.081728481912853</c:v>
                </c:pt>
                <c:pt idx="7910">
                  <c:v>13.125811453126579</c:v>
                </c:pt>
                <c:pt idx="7911">
                  <c:v>13.170233472095681</c:v>
                </c:pt>
                <c:pt idx="7912">
                  <c:v>13.188839586675613</c:v>
                </c:pt>
                <c:pt idx="7913">
                  <c:v>13.233719367366135</c:v>
                </c:pt>
                <c:pt idx="7914">
                  <c:v>13.278906220377634</c:v>
                </c:pt>
                <c:pt idx="7915">
                  <c:v>13.324386755865623</c:v>
                </c:pt>
                <c:pt idx="7916">
                  <c:v>13.370147496961039</c:v>
                </c:pt>
                <c:pt idx="7917">
                  <c:v>13.416174883773486</c:v>
                </c:pt>
                <c:pt idx="7918">
                  <c:v>13.462455277399805</c:v>
                </c:pt>
                <c:pt idx="7919">
                  <c:v>13.508974963950772</c:v>
                </c:pt>
                <c:pt idx="7920">
                  <c:v>13.555720158649116</c:v>
                </c:pt>
                <c:pt idx="7921">
                  <c:v>13.602677009874924</c:v>
                </c:pt>
                <c:pt idx="7922">
                  <c:v>13.649831603309691</c:v>
                </c:pt>
                <c:pt idx="7923">
                  <c:v>13.697169966019736</c:v>
                </c:pt>
                <c:pt idx="7924">
                  <c:v>13.744678070631517</c:v>
                </c:pt>
                <c:pt idx="7925">
                  <c:v>13.792341839473375</c:v>
                </c:pt>
                <c:pt idx="7926">
                  <c:v>13.840147148736921</c:v>
                </c:pt>
                <c:pt idx="7927">
                  <c:v>13.888079832672224</c:v>
                </c:pt>
                <c:pt idx="7928">
                  <c:v>13.936125687795608</c:v>
                </c:pt>
                <c:pt idx="7929">
                  <c:v>13.984270477088378</c:v>
                </c:pt>
                <c:pt idx="7930">
                  <c:v>14.032499934200244</c:v>
                </c:pt>
                <c:pt idx="7931">
                  <c:v>14.080799767712378</c:v>
                </c:pt>
                <c:pt idx="7932">
                  <c:v>14.129155665336622</c:v>
                </c:pt>
                <c:pt idx="7933">
                  <c:v>14.177553298171784</c:v>
                </c:pt>
                <c:pt idx="7934">
                  <c:v>14.225978324959858</c:v>
                </c:pt>
                <c:pt idx="7935">
                  <c:v>14.27441639632543</c:v>
                </c:pt>
                <c:pt idx="7936">
                  <c:v>14.32285315901234</c:v>
                </c:pt>
                <c:pt idx="7937">
                  <c:v>14.371274260172685</c:v>
                </c:pt>
                <c:pt idx="7938">
                  <c:v>14.419665351578949</c:v>
                </c:pt>
                <c:pt idx="7939">
                  <c:v>14.468012093916608</c:v>
                </c:pt>
                <c:pt idx="7940">
                  <c:v>14.516300160992282</c:v>
                </c:pt>
                <c:pt idx="7941">
                  <c:v>14.56451524401467</c:v>
                </c:pt>
                <c:pt idx="7942">
                  <c:v>14.632667161970582</c:v>
                </c:pt>
                <c:pt idx="7943">
                  <c:v>14.680646933960748</c:v>
                </c:pt>
                <c:pt idx="7944">
                  <c:v>14.728505022401881</c:v>
                </c:pt>
                <c:pt idx="7945">
                  <c:v>14.776227245904478</c:v>
                </c:pt>
                <c:pt idx="7946">
                  <c:v>14.823799463348848</c:v>
                </c:pt>
                <c:pt idx="7947">
                  <c:v>14.871207578065272</c:v>
                </c:pt>
                <c:pt idx="7948">
                  <c:v>14.918437541996193</c:v>
                </c:pt>
                <c:pt idx="7949">
                  <c:v>14.965475359889011</c:v>
                </c:pt>
                <c:pt idx="7950">
                  <c:v>15.012307093428063</c:v>
                </c:pt>
                <c:pt idx="7951">
                  <c:v>15.058918865355007</c:v>
                </c:pt>
                <c:pt idx="7952">
                  <c:v>15.10529686359097</c:v>
                </c:pt>
                <c:pt idx="7953">
                  <c:v>15.151427345339092</c:v>
                </c:pt>
                <c:pt idx="7954">
                  <c:v>15.197296641146888</c:v>
                </c:pt>
                <c:pt idx="7955">
                  <c:v>15.242891158942376</c:v>
                </c:pt>
                <c:pt idx="7956">
                  <c:v>15.28819738809556</c:v>
                </c:pt>
                <c:pt idx="7957">
                  <c:v>15.333201903383376</c:v>
                </c:pt>
                <c:pt idx="7958">
                  <c:v>15.37789136900618</c:v>
                </c:pt>
                <c:pt idx="7959">
                  <c:v>15.422252542501386</c:v>
                </c:pt>
                <c:pt idx="7960">
                  <c:v>15.466272278700638</c:v>
                </c:pt>
                <c:pt idx="7961">
                  <c:v>15.509937533615261</c:v>
                </c:pt>
                <c:pt idx="7962">
                  <c:v>15.553235368269402</c:v>
                </c:pt>
                <c:pt idx="7963">
                  <c:v>15.596152952589474</c:v>
                </c:pt>
                <c:pt idx="7964">
                  <c:v>15.638677569173479</c:v>
                </c:pt>
                <c:pt idx="7965">
                  <c:v>15.680796617050781</c:v>
                </c:pt>
                <c:pt idx="7966">
                  <c:v>15.722497615443007</c:v>
                </c:pt>
                <c:pt idx="7967">
                  <c:v>15.763768207448692</c:v>
                </c:pt>
                <c:pt idx="7968">
                  <c:v>15.804596163696301</c:v>
                </c:pt>
                <c:pt idx="7969">
                  <c:v>15.844969385977015</c:v>
                </c:pt>
                <c:pt idx="7970">
                  <c:v>15.884875910838087</c:v>
                </c:pt>
                <c:pt idx="7971">
                  <c:v>15.924303913119086</c:v>
                </c:pt>
                <c:pt idx="7972">
                  <c:v>15.963241709443682</c:v>
                </c:pt>
                <c:pt idx="7973">
                  <c:v>15.979318364094118</c:v>
                </c:pt>
                <c:pt idx="7974">
                  <c:v>16.017541986217346</c:v>
                </c:pt>
                <c:pt idx="7975">
                  <c:v>16.055247773939023</c:v>
                </c:pt>
                <c:pt idx="7976">
                  <c:v>16.092424554216414</c:v>
                </c:pt>
                <c:pt idx="7977">
                  <c:v>16.129061310763344</c:v>
                </c:pt>
                <c:pt idx="7978">
                  <c:v>16.165147187322123</c:v>
                </c:pt>
                <c:pt idx="7979">
                  <c:v>16.200671490872448</c:v>
                </c:pt>
                <c:pt idx="7980">
                  <c:v>16.235623694788995</c:v>
                </c:pt>
                <c:pt idx="7981">
                  <c:v>16.269993441986802</c:v>
                </c:pt>
                <c:pt idx="7982">
                  <c:v>16.303770547960745</c:v>
                </c:pt>
                <c:pt idx="7983">
                  <c:v>16.336945003832501</c:v>
                </c:pt>
                <c:pt idx="7984">
                  <c:v>16.369506979287813</c:v>
                </c:pt>
                <c:pt idx="7985">
                  <c:v>16.401446825514153</c:v>
                </c:pt>
                <c:pt idx="7986">
                  <c:v>16.432755078049041</c:v>
                </c:pt>
                <c:pt idx="7987">
                  <c:v>16.463422459578148</c:v>
                </c:pt>
                <c:pt idx="7988">
                  <c:v>16.493439882691341</c:v>
                </c:pt>
                <c:pt idx="7989">
                  <c:v>16.52279845258159</c:v>
                </c:pt>
                <c:pt idx="7990">
                  <c:v>16.551489469674028</c:v>
                </c:pt>
                <c:pt idx="7991">
                  <c:v>16.579504432195026</c:v>
                </c:pt>
                <c:pt idx="7992">
                  <c:v>16.606835038712493</c:v>
                </c:pt>
                <c:pt idx="7993">
                  <c:v>16.633473190572104</c:v>
                </c:pt>
                <c:pt idx="7994">
                  <c:v>16.65941099432019</c:v>
                </c:pt>
                <c:pt idx="7995">
                  <c:v>16.684640764020237</c:v>
                </c:pt>
                <c:pt idx="7996">
                  <c:v>16.709155023549759</c:v>
                </c:pt>
                <c:pt idx="7997">
                  <c:v>16.732946508807071</c:v>
                </c:pt>
                <c:pt idx="7998">
                  <c:v>16.756008169859001</c:v>
                </c:pt>
                <c:pt idx="7999">
                  <c:v>16.77833317303535</c:v>
                </c:pt>
                <c:pt idx="8000">
                  <c:v>16.799914902958335</c:v>
                </c:pt>
                <c:pt idx="8001">
                  <c:v>16.820746964497772</c:v>
                </c:pt>
                <c:pt idx="8002">
                  <c:v>16.840823184659833</c:v>
                </c:pt>
                <c:pt idx="8003">
                  <c:v>16.867959090948368</c:v>
                </c:pt>
                <c:pt idx="8004">
                  <c:v>16.886184574531963</c:v>
                </c:pt>
                <c:pt idx="8005">
                  <c:v>16.903634826164151</c:v>
                </c:pt>
                <c:pt idx="8006">
                  <c:v>16.920304674957041</c:v>
                </c:pt>
                <c:pt idx="8007">
                  <c:v>16.936189181276557</c:v>
                </c:pt>
                <c:pt idx="8008">
                  <c:v>16.951283638202217</c:v>
                </c:pt>
                <c:pt idx="8009">
                  <c:v>16.965583572917478</c:v>
                </c:pt>
                <c:pt idx="8010">
                  <c:v>16.979084748044698</c:v>
                </c:pt>
                <c:pt idx="8011">
                  <c:v>16.991783162896919</c:v>
                </c:pt>
                <c:pt idx="8012">
                  <c:v>17.003675054654387</c:v>
                </c:pt>
                <c:pt idx="8013">
                  <c:v>17.014756899495701</c:v>
                </c:pt>
                <c:pt idx="8014">
                  <c:v>17.025025413632108</c:v>
                </c:pt>
                <c:pt idx="8015">
                  <c:v>17.034477554279093</c:v>
                </c:pt>
                <c:pt idx="8016">
                  <c:v>17.043110520564511</c:v>
                </c:pt>
                <c:pt idx="8017">
                  <c:v>17.050921754354917</c:v>
                </c:pt>
                <c:pt idx="8018">
                  <c:v>17.057908941012212</c:v>
                </c:pt>
                <c:pt idx="8019">
                  <c:v>17.064070010081576</c:v>
                </c:pt>
                <c:pt idx="8020">
                  <c:v>17.069403135906068</c:v>
                </c:pt>
                <c:pt idx="8021">
                  <c:v>17.073906738165832</c:v>
                </c:pt>
                <c:pt idx="8022">
                  <c:v>17.077579482345719</c:v>
                </c:pt>
                <c:pt idx="8023">
                  <c:v>17.08042028013211</c:v>
                </c:pt>
                <c:pt idx="8024">
                  <c:v>17.082428289735741</c:v>
                </c:pt>
                <c:pt idx="8025">
                  <c:v>17.083602916140112</c:v>
                </c:pt>
                <c:pt idx="8026">
                  <c:v>17.083943811277816</c:v>
                </c:pt>
                <c:pt idx="8027">
                  <c:v>17.083450874134442</c:v>
                </c:pt>
                <c:pt idx="8028">
                  <c:v>17.082124250777714</c:v>
                </c:pt>
                <c:pt idx="8029">
                  <c:v>17.079964334314774</c:v>
                </c:pt>
                <c:pt idx="8030">
                  <c:v>17.076971764775841</c:v>
                </c:pt>
                <c:pt idx="8031">
                  <c:v>17.073147428923676</c:v>
                </c:pt>
                <c:pt idx="8032">
                  <c:v>17.068492459990988</c:v>
                </c:pt>
                <c:pt idx="8033">
                  <c:v>17.063008237346523</c:v>
                </c:pt>
                <c:pt idx="8034">
                  <c:v>17.060478777416385</c:v>
                </c:pt>
                <c:pt idx="8035">
                  <c:v>17.053822618849043</c:v>
                </c:pt>
                <c:pt idx="8036">
                  <c:v>17.046341553559174</c:v>
                </c:pt>
                <c:pt idx="8037">
                  <c:v>17.03803779834945</c:v>
                </c:pt>
                <c:pt idx="8038">
                  <c:v>17.028913813799999</c:v>
                </c:pt>
                <c:pt idx="8039">
                  <c:v>17.018972303546285</c:v>
                </c:pt>
                <c:pt idx="8040">
                  <c:v>17.008216213471425</c:v>
                </c:pt>
                <c:pt idx="8041">
                  <c:v>16.996648730835783</c:v>
                </c:pt>
                <c:pt idx="8042">
                  <c:v>16.984273283335202</c:v>
                </c:pt>
                <c:pt idx="8043">
                  <c:v>16.971093538083299</c:v>
                </c:pt>
                <c:pt idx="8044">
                  <c:v>16.957113400520246</c:v>
                </c:pt>
                <c:pt idx="8045">
                  <c:v>16.942337013265472</c:v>
                </c:pt>
                <c:pt idx="8046">
                  <c:v>16.926768754879991</c:v>
                </c:pt>
                <c:pt idx="8047">
                  <c:v>16.910413238574748</c:v>
                </c:pt>
                <c:pt idx="8048">
                  <c:v>16.893275310838504</c:v>
                </c:pt>
                <c:pt idx="8049">
                  <c:v>16.875360050016354</c:v>
                </c:pt>
                <c:pt idx="8050">
                  <c:v>16.856672764783184</c:v>
                </c:pt>
                <c:pt idx="8051">
                  <c:v>16.83721899258282</c:v>
                </c:pt>
                <c:pt idx="8052">
                  <c:v>16.817004497991917</c:v>
                </c:pt>
                <c:pt idx="8053">
                  <c:v>16.796035270997216</c:v>
                </c:pt>
                <c:pt idx="8054">
                  <c:v>16.774317525237663</c:v>
                </c:pt>
                <c:pt idx="8055">
                  <c:v>16.751857696145443</c:v>
                </c:pt>
                <c:pt idx="8056">
                  <c:v>16.728662439057384</c:v>
                </c:pt>
                <c:pt idx="8057">
                  <c:v>16.704738627226419</c:v>
                </c:pt>
                <c:pt idx="8058">
                  <c:v>16.680093349791676</c:v>
                </c:pt>
                <c:pt idx="8059">
                  <c:v>16.654733909683234</c:v>
                </c:pt>
                <c:pt idx="8060">
                  <c:v>16.628667821453288</c:v>
                </c:pt>
                <c:pt idx="8061">
                  <c:v>16.601902809043693</c:v>
                </c:pt>
                <c:pt idx="8062">
                  <c:v>16.574446803502322</c:v>
                </c:pt>
                <c:pt idx="8063">
                  <c:v>16.546307940641974</c:v>
                </c:pt>
                <c:pt idx="8064">
                  <c:v>16.517494558612125</c:v>
                </c:pt>
                <c:pt idx="8065">
                  <c:v>16.505291928979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BB-45CA-87D6-E5B0D89A8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879120"/>
        <c:axId val="1468885360"/>
      </c:scatterChart>
      <c:valAx>
        <c:axId val="1140360751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7552399"/>
        <c:crosses val="autoZero"/>
        <c:crossBetween val="midCat"/>
        <c:majorUnit val="1"/>
      </c:valAx>
      <c:valAx>
        <c:axId val="1647552399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360751"/>
        <c:crosses val="autoZero"/>
        <c:crossBetween val="midCat"/>
      </c:valAx>
      <c:valAx>
        <c:axId val="146888536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8879120"/>
        <c:crosses val="max"/>
        <c:crossBetween val="midCat"/>
      </c:valAx>
      <c:valAx>
        <c:axId val="1468879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68885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263764905442812"/>
          <c:y val="0"/>
          <c:w val="0.32496720835344955"/>
          <c:h val="7.774444823729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10 multipli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429168110347773E-2"/>
          <c:y val="0.27761628754738993"/>
          <c:w val="0.92822389357873403"/>
          <c:h val="0.58139654418197728"/>
        </c:manualLayout>
      </c:layout>
      <c:lineChart>
        <c:grouping val="standard"/>
        <c:varyColors val="0"/>
        <c:ser>
          <c:idx val="0"/>
          <c:order val="0"/>
          <c:tx>
            <c:strRef>
              <c:f>'Bright angel'!$T$3</c:f>
              <c:strCache>
                <c:ptCount val="1"/>
                <c:pt idx="0">
                  <c:v>Q10m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right angel'!$T$4:$T$8126</c:f>
              <c:numCache>
                <c:formatCode>General</c:formatCode>
                <c:ptCount val="8123"/>
                <c:pt idx="0">
                  <c:v>0.79321230538043674</c:v>
                </c:pt>
                <c:pt idx="1">
                  <c:v>0.8030735815992176</c:v>
                </c:pt>
                <c:pt idx="2">
                  <c:v>0.82401343019095541</c:v>
                </c:pt>
                <c:pt idx="3">
                  <c:v>0.8138950248177933</c:v>
                </c:pt>
                <c:pt idx="4">
                  <c:v>0.79402943276492677</c:v>
                </c:pt>
                <c:pt idx="5">
                  <c:v>0.78751591041407465</c:v>
                </c:pt>
                <c:pt idx="6">
                  <c:v>0.80721854254063385</c:v>
                </c:pt>
                <c:pt idx="7">
                  <c:v>0.80555799708664977</c:v>
                </c:pt>
                <c:pt idx="8">
                  <c:v>0.80805009844553333</c:v>
                </c:pt>
                <c:pt idx="9">
                  <c:v>0.82147209643817487</c:v>
                </c:pt>
                <c:pt idx="10">
                  <c:v>0.83254146025605547</c:v>
                </c:pt>
                <c:pt idx="11">
                  <c:v>0.83597733409668418</c:v>
                </c:pt>
                <c:pt idx="12">
                  <c:v>0.79977294245677188</c:v>
                </c:pt>
                <c:pt idx="13">
                  <c:v>0.77784567334337817</c:v>
                </c:pt>
                <c:pt idx="14">
                  <c:v>0.81305745396029638</c:v>
                </c:pt>
                <c:pt idx="15">
                  <c:v>0.70900486879877278</c:v>
                </c:pt>
                <c:pt idx="16">
                  <c:v>0.69098762046337758</c:v>
                </c:pt>
                <c:pt idx="17">
                  <c:v>0.76120761052107666</c:v>
                </c:pt>
                <c:pt idx="18">
                  <c:v>0.73805441202493294</c:v>
                </c:pt>
                <c:pt idx="19">
                  <c:v>0.77624555140774198</c:v>
                </c:pt>
                <c:pt idx="20">
                  <c:v>0.7948474019129117</c:v>
                </c:pt>
                <c:pt idx="21">
                  <c:v>0.77624555140774198</c:v>
                </c:pt>
                <c:pt idx="22">
                  <c:v>0.69885810312339924</c:v>
                </c:pt>
                <c:pt idx="23">
                  <c:v>0.68956617597040493</c:v>
                </c:pt>
                <c:pt idx="24">
                  <c:v>0.80472900577719375</c:v>
                </c:pt>
                <c:pt idx="25">
                  <c:v>0.80390086757402401</c:v>
                </c:pt>
                <c:pt idx="26">
                  <c:v>0.80390086757402401</c:v>
                </c:pt>
                <c:pt idx="27">
                  <c:v>0.77305517569394544</c:v>
                </c:pt>
                <c:pt idx="28">
                  <c:v>0.76042425973057393</c:v>
                </c:pt>
                <c:pt idx="29">
                  <c:v>0.73577818384715565</c:v>
                </c:pt>
                <c:pt idx="30">
                  <c:v>0.79566621369153412</c:v>
                </c:pt>
                <c:pt idx="31">
                  <c:v>0.83511703856566777</c:v>
                </c:pt>
                <c:pt idx="32">
                  <c:v>0.90868697522643682</c:v>
                </c:pt>
                <c:pt idx="33">
                  <c:v>0.89476076594769016</c:v>
                </c:pt>
                <c:pt idx="34">
                  <c:v>0.87742687014419474</c:v>
                </c:pt>
                <c:pt idx="35">
                  <c:v>0.87562189773135135</c:v>
                </c:pt>
                <c:pt idx="36">
                  <c:v>0.89568250344402445</c:v>
                </c:pt>
                <c:pt idx="37">
                  <c:v>1.0030936336898106</c:v>
                </c:pt>
                <c:pt idx="38">
                  <c:v>0.95965179228528197</c:v>
                </c:pt>
                <c:pt idx="39">
                  <c:v>0.99077622763665996</c:v>
                </c:pt>
                <c:pt idx="40">
                  <c:v>1.1164670473687497</c:v>
                </c:pt>
                <c:pt idx="41">
                  <c:v>0.99691590736307345</c:v>
                </c:pt>
                <c:pt idx="42">
                  <c:v>0.96262060340038302</c:v>
                </c:pt>
                <c:pt idx="43">
                  <c:v>0.95965179228528197</c:v>
                </c:pt>
                <c:pt idx="44">
                  <c:v>1.0313705847684327</c:v>
                </c:pt>
                <c:pt idx="45">
                  <c:v>1.0847395737162149</c:v>
                </c:pt>
                <c:pt idx="46">
                  <c:v>1</c:v>
                </c:pt>
                <c:pt idx="47">
                  <c:v>0.89752882799754685</c:v>
                </c:pt>
                <c:pt idx="48">
                  <c:v>0.84898862800896091</c:v>
                </c:pt>
                <c:pt idx="49">
                  <c:v>0.82826646946606453</c:v>
                </c:pt>
                <c:pt idx="50">
                  <c:v>0.82316544658831758</c:v>
                </c:pt>
                <c:pt idx="51">
                  <c:v>0.84375998411949804</c:v>
                </c:pt>
                <c:pt idx="52">
                  <c:v>0.87382063836346013</c:v>
                </c:pt>
                <c:pt idx="53">
                  <c:v>0.86754536067032162</c:v>
                </c:pt>
                <c:pt idx="54">
                  <c:v>0.85249237882164752</c:v>
                </c:pt>
                <c:pt idx="55">
                  <c:v>0.84029212352213123</c:v>
                </c:pt>
                <c:pt idx="56">
                  <c:v>0.82656262589945051</c:v>
                </c:pt>
                <c:pt idx="57">
                  <c:v>0.80805009844553333</c:v>
                </c:pt>
                <c:pt idx="58">
                  <c:v>0.80721854254063385</c:v>
                </c:pt>
                <c:pt idx="59">
                  <c:v>0.80142156282752008</c:v>
                </c:pt>
                <c:pt idx="60">
                  <c:v>0.86665257881332858</c:v>
                </c:pt>
                <c:pt idx="61">
                  <c:v>0.71708057140254666</c:v>
                </c:pt>
                <c:pt idx="62">
                  <c:v>0.73577818384715565</c:v>
                </c:pt>
                <c:pt idx="63">
                  <c:v>0.72674325594899114</c:v>
                </c:pt>
                <c:pt idx="64">
                  <c:v>0.74110034062824492</c:v>
                </c:pt>
                <c:pt idx="65">
                  <c:v>0.76277673383902567</c:v>
                </c:pt>
                <c:pt idx="66">
                  <c:v>0.75964171507817635</c:v>
                </c:pt>
                <c:pt idx="67">
                  <c:v>0.82316544658831758</c:v>
                </c:pt>
                <c:pt idx="68">
                  <c:v>0.88104798473621282</c:v>
                </c:pt>
                <c:pt idx="69">
                  <c:v>0.82231833563673595</c:v>
                </c:pt>
                <c:pt idx="70">
                  <c:v>0.90309066869922838</c:v>
                </c:pt>
                <c:pt idx="71">
                  <c:v>0.82571201894617119</c:v>
                </c:pt>
                <c:pt idx="72">
                  <c:v>0.792396018893192</c:v>
                </c:pt>
                <c:pt idx="73">
                  <c:v>0.746460994545325</c:v>
                </c:pt>
                <c:pt idx="74">
                  <c:v>0.8274141091051912</c:v>
                </c:pt>
                <c:pt idx="75">
                  <c:v>0.76750353764991486</c:v>
                </c:pt>
                <c:pt idx="76">
                  <c:v>0.73729488794884279</c:v>
                </c:pt>
                <c:pt idx="77">
                  <c:v>0.81557275589161959</c:v>
                </c:pt>
                <c:pt idx="78">
                  <c:v>0.74186378489010829</c:v>
                </c:pt>
                <c:pt idx="79">
                  <c:v>0.80721854254063385</c:v>
                </c:pt>
                <c:pt idx="80">
                  <c:v>0.80971578101887742</c:v>
                </c:pt>
                <c:pt idx="81">
                  <c:v>0.75418640480038812</c:v>
                </c:pt>
                <c:pt idx="82">
                  <c:v>0.80142156282752008</c:v>
                </c:pt>
                <c:pt idx="83">
                  <c:v>0.71634263128647524</c:v>
                </c:pt>
                <c:pt idx="84">
                  <c:v>0.70900486879877278</c:v>
                </c:pt>
                <c:pt idx="85">
                  <c:v>0.68743949000442106</c:v>
                </c:pt>
                <c:pt idx="86">
                  <c:v>0.69957803155877696</c:v>
                </c:pt>
                <c:pt idx="87">
                  <c:v>0.69383930581802444</c:v>
                </c:pt>
                <c:pt idx="88">
                  <c:v>0.69098762046337758</c:v>
                </c:pt>
                <c:pt idx="89">
                  <c:v>0.68320577453379494</c:v>
                </c:pt>
                <c:pt idx="90">
                  <c:v>0.68602534444177909</c:v>
                </c:pt>
                <c:pt idx="91">
                  <c:v>0.68390957872824121</c:v>
                </c:pt>
                <c:pt idx="92">
                  <c:v>0.68390957872824121</c:v>
                </c:pt>
                <c:pt idx="93">
                  <c:v>0.65361759262620933</c:v>
                </c:pt>
                <c:pt idx="94">
                  <c:v>0.16040389032858751</c:v>
                </c:pt>
                <c:pt idx="95">
                  <c:v>0.15876081395992173</c:v>
                </c:pt>
                <c:pt idx="96">
                  <c:v>0.6624251114231563</c:v>
                </c:pt>
                <c:pt idx="97">
                  <c:v>0.7403376820188865</c:v>
                </c:pt>
                <c:pt idx="98">
                  <c:v>0.70900486879877278</c:v>
                </c:pt>
                <c:pt idx="99">
                  <c:v>0.70609085285333284</c:v>
                </c:pt>
                <c:pt idx="100">
                  <c:v>0.72599537206531517</c:v>
                </c:pt>
                <c:pt idx="101">
                  <c:v>0.70973524992133274</c:v>
                </c:pt>
                <c:pt idx="102">
                  <c:v>0.64492717746259509</c:v>
                </c:pt>
                <c:pt idx="103">
                  <c:v>0.15908807723437923</c:v>
                </c:pt>
                <c:pt idx="104">
                  <c:v>0.68250269461688406</c:v>
                </c:pt>
                <c:pt idx="105">
                  <c:v>0.16040389032858751</c:v>
                </c:pt>
                <c:pt idx="106">
                  <c:v>0.66584413338624315</c:v>
                </c:pt>
                <c:pt idx="107">
                  <c:v>0.66038213101450105</c:v>
                </c:pt>
                <c:pt idx="108">
                  <c:v>0.15941601511643122</c:v>
                </c:pt>
                <c:pt idx="109">
                  <c:v>0.15584557379236869</c:v>
                </c:pt>
                <c:pt idx="110">
                  <c:v>0.15778305791889624</c:v>
                </c:pt>
                <c:pt idx="111">
                  <c:v>0.16056913034122619</c:v>
                </c:pt>
                <c:pt idx="112">
                  <c:v>0.69241199506591333</c:v>
                </c:pt>
                <c:pt idx="113">
                  <c:v>0.67969760282916614</c:v>
                </c:pt>
                <c:pt idx="114">
                  <c:v>0.15778305791889624</c:v>
                </c:pt>
                <c:pt idx="115">
                  <c:v>0.15172891892642315</c:v>
                </c:pt>
                <c:pt idx="116">
                  <c:v>0.1487895262181812</c:v>
                </c:pt>
                <c:pt idx="117">
                  <c:v>0.15778305791889624</c:v>
                </c:pt>
                <c:pt idx="118">
                  <c:v>0.65699115571449218</c:v>
                </c:pt>
                <c:pt idx="119">
                  <c:v>0.65902364568771821</c:v>
                </c:pt>
                <c:pt idx="120">
                  <c:v>0.68602534444177909</c:v>
                </c:pt>
                <c:pt idx="121">
                  <c:v>0.15908807723437923</c:v>
                </c:pt>
                <c:pt idx="122">
                  <c:v>0.69885810312339924</c:v>
                </c:pt>
                <c:pt idx="123">
                  <c:v>0.16056913034122619</c:v>
                </c:pt>
                <c:pt idx="124">
                  <c:v>0.65766795492834762</c:v>
                </c:pt>
                <c:pt idx="125">
                  <c:v>0.65361759262620933</c:v>
                </c:pt>
                <c:pt idx="126">
                  <c:v>0.65361759262620933</c:v>
                </c:pt>
                <c:pt idx="127">
                  <c:v>0.67412195872182856</c:v>
                </c:pt>
                <c:pt idx="128">
                  <c:v>0.64825588609140716</c:v>
                </c:pt>
                <c:pt idx="129">
                  <c:v>0.15974462899668718</c:v>
                </c:pt>
                <c:pt idx="130">
                  <c:v>0.15536493160573808</c:v>
                </c:pt>
                <c:pt idx="131">
                  <c:v>0.65766795492834762</c:v>
                </c:pt>
                <c:pt idx="132">
                  <c:v>0.66310750842462252</c:v>
                </c:pt>
                <c:pt idx="133">
                  <c:v>0.15298386462546082</c:v>
                </c:pt>
                <c:pt idx="134">
                  <c:v>0.15002016028128889</c:v>
                </c:pt>
                <c:pt idx="135">
                  <c:v>0.15266915844919141</c:v>
                </c:pt>
                <c:pt idx="136">
                  <c:v>0.15409045371764676</c:v>
                </c:pt>
                <c:pt idx="137">
                  <c:v>0.15079447003202512</c:v>
                </c:pt>
                <c:pt idx="138">
                  <c:v>0.14088766947707734</c:v>
                </c:pt>
                <c:pt idx="139">
                  <c:v>0.14848344829957388</c:v>
                </c:pt>
                <c:pt idx="140">
                  <c:v>0.13478612562541983</c:v>
                </c:pt>
                <c:pt idx="141">
                  <c:v>0.14146910869798363</c:v>
                </c:pt>
                <c:pt idx="142">
                  <c:v>0.67135131182878993</c:v>
                </c:pt>
                <c:pt idx="143">
                  <c:v>0.15713456823013724</c:v>
                </c:pt>
                <c:pt idx="144">
                  <c:v>0.15314146090116484</c:v>
                </c:pt>
                <c:pt idx="145">
                  <c:v>0.66038213101450105</c:v>
                </c:pt>
                <c:pt idx="146">
                  <c:v>0.14308046921148967</c:v>
                </c:pt>
                <c:pt idx="147">
                  <c:v>0.12489800330843173</c:v>
                </c:pt>
                <c:pt idx="148">
                  <c:v>0.13632136566898964</c:v>
                </c:pt>
                <c:pt idx="149">
                  <c:v>0.15810830568564985</c:v>
                </c:pt>
                <c:pt idx="150">
                  <c:v>0.14381896063985936</c:v>
                </c:pt>
                <c:pt idx="151">
                  <c:v>0.14074268344996518</c:v>
                </c:pt>
                <c:pt idx="152">
                  <c:v>0.13604093625351796</c:v>
                </c:pt>
                <c:pt idx="153">
                  <c:v>0.14278613550855557</c:v>
                </c:pt>
                <c:pt idx="154">
                  <c:v>0.14605738349024125</c:v>
                </c:pt>
                <c:pt idx="155">
                  <c:v>0.1450084832923115</c:v>
                </c:pt>
                <c:pt idx="156">
                  <c:v>0.14635846041462494</c:v>
                </c:pt>
                <c:pt idx="157">
                  <c:v>0.1489428016976127</c:v>
                </c:pt>
                <c:pt idx="158">
                  <c:v>0.15079447003202512</c:v>
                </c:pt>
                <c:pt idx="159">
                  <c:v>0.1548857717641362</c:v>
                </c:pt>
                <c:pt idx="160">
                  <c:v>0.15859743486675784</c:v>
                </c:pt>
                <c:pt idx="161">
                  <c:v>0.66310750842462252</c:v>
                </c:pt>
                <c:pt idx="162">
                  <c:v>0.15536493160573808</c:v>
                </c:pt>
                <c:pt idx="163">
                  <c:v>0.15584557379236869</c:v>
                </c:pt>
                <c:pt idx="164">
                  <c:v>0.15235509966130914</c:v>
                </c:pt>
                <c:pt idx="165">
                  <c:v>0.1494035761667992</c:v>
                </c:pt>
                <c:pt idx="166">
                  <c:v>0.14772100534117572</c:v>
                </c:pt>
                <c:pt idx="167">
                  <c:v>0.14955748420957482</c:v>
                </c:pt>
                <c:pt idx="168">
                  <c:v>0.1472654200762836</c:v>
                </c:pt>
                <c:pt idx="169">
                  <c:v>0.15251204821500089</c:v>
                </c:pt>
                <c:pt idx="170">
                  <c:v>0.15017470349797865</c:v>
                </c:pt>
                <c:pt idx="171">
                  <c:v>0.14971155080066789</c:v>
                </c:pt>
                <c:pt idx="172">
                  <c:v>0.14848344829957388</c:v>
                </c:pt>
                <c:pt idx="173">
                  <c:v>0.1472654200762836</c:v>
                </c:pt>
                <c:pt idx="174">
                  <c:v>0.14756898719959582</c:v>
                </c:pt>
                <c:pt idx="175">
                  <c:v>0.15048426770328585</c:v>
                </c:pt>
                <c:pt idx="176">
                  <c:v>0.14756898719959582</c:v>
                </c:pt>
                <c:pt idx="177">
                  <c:v>0.14545708642153293</c:v>
                </c:pt>
                <c:pt idx="178">
                  <c:v>0.13858571177807763</c:v>
                </c:pt>
                <c:pt idx="179">
                  <c:v>0.1401642298429088</c:v>
                </c:pt>
                <c:pt idx="180">
                  <c:v>0.14234576983937844</c:v>
                </c:pt>
                <c:pt idx="181">
                  <c:v>0.14666015796709486</c:v>
                </c:pt>
                <c:pt idx="182">
                  <c:v>0.14802551158996771</c:v>
                </c:pt>
                <c:pt idx="183">
                  <c:v>0.15282643053043582</c:v>
                </c:pt>
                <c:pt idx="184">
                  <c:v>0.15536493160573808</c:v>
                </c:pt>
                <c:pt idx="185">
                  <c:v>0.15504532728882722</c:v>
                </c:pt>
                <c:pt idx="186">
                  <c:v>0.14772100534117572</c:v>
                </c:pt>
                <c:pt idx="187">
                  <c:v>0.14308046921148967</c:v>
                </c:pt>
                <c:pt idx="188">
                  <c:v>0.13930100409439891</c:v>
                </c:pt>
                <c:pt idx="189">
                  <c:v>0.14308046921148967</c:v>
                </c:pt>
                <c:pt idx="190">
                  <c:v>0.12868356337992123</c:v>
                </c:pt>
                <c:pt idx="191">
                  <c:v>0.1420529475012583</c:v>
                </c:pt>
                <c:pt idx="192">
                  <c:v>0.1420529475012583</c:v>
                </c:pt>
                <c:pt idx="193">
                  <c:v>0.14190676229871915</c:v>
                </c:pt>
                <c:pt idx="194">
                  <c:v>0.13437043272781865</c:v>
                </c:pt>
                <c:pt idx="195">
                  <c:v>0.1426391957899065</c:v>
                </c:pt>
                <c:pt idx="196">
                  <c:v>0.14756898719959582</c:v>
                </c:pt>
                <c:pt idx="197">
                  <c:v>0.14817800001999185</c:v>
                </c:pt>
                <c:pt idx="198">
                  <c:v>0.15017470349797865</c:v>
                </c:pt>
                <c:pt idx="199">
                  <c:v>0.15266915844919141</c:v>
                </c:pt>
                <c:pt idx="200">
                  <c:v>0.1489428016976127</c:v>
                </c:pt>
                <c:pt idx="201">
                  <c:v>0.14955748420957482</c:v>
                </c:pt>
                <c:pt idx="202">
                  <c:v>0.1420529475012583</c:v>
                </c:pt>
                <c:pt idx="203">
                  <c:v>0.14741712549829547</c:v>
                </c:pt>
                <c:pt idx="204">
                  <c:v>0.14322786350780267</c:v>
                </c:pt>
                <c:pt idx="205">
                  <c:v>0.14441249721219646</c:v>
                </c:pt>
                <c:pt idx="206">
                  <c:v>0.14352310777139624</c:v>
                </c:pt>
                <c:pt idx="207">
                  <c:v>0.14681123987855244</c:v>
                </c:pt>
                <c:pt idx="208">
                  <c:v>0.1448592565788018</c:v>
                </c:pt>
                <c:pt idx="209">
                  <c:v>0.14848344829957388</c:v>
                </c:pt>
                <c:pt idx="210">
                  <c:v>0.14411542336774602</c:v>
                </c:pt>
                <c:pt idx="211">
                  <c:v>0.14590707736450828</c:v>
                </c:pt>
                <c:pt idx="212">
                  <c:v>0.14471018343294217</c:v>
                </c:pt>
                <c:pt idx="213">
                  <c:v>0.14456126369669781</c:v>
                </c:pt>
                <c:pt idx="214">
                  <c:v>0.14249240728538509</c:v>
                </c:pt>
                <c:pt idx="215">
                  <c:v>0.14308046921148967</c:v>
                </c:pt>
                <c:pt idx="216">
                  <c:v>0.14833064553591993</c:v>
                </c:pt>
                <c:pt idx="217">
                  <c:v>0.14772100534117572</c:v>
                </c:pt>
                <c:pt idx="218">
                  <c:v>0.15110531179959896</c:v>
                </c:pt>
                <c:pt idx="219">
                  <c:v>0.15157277628289151</c:v>
                </c:pt>
                <c:pt idx="220">
                  <c:v>0.15681132355823327</c:v>
                </c:pt>
                <c:pt idx="221">
                  <c:v>0.15504532728882722</c:v>
                </c:pt>
                <c:pt idx="222">
                  <c:v>0.15409045371764676</c:v>
                </c:pt>
                <c:pt idx="223">
                  <c:v>0.15664995066525203</c:v>
                </c:pt>
                <c:pt idx="224">
                  <c:v>0.15361522448391549</c:v>
                </c:pt>
                <c:pt idx="225">
                  <c:v>0.15172891892642315</c:v>
                </c:pt>
                <c:pt idx="226">
                  <c:v>0.1487895262181812</c:v>
                </c:pt>
                <c:pt idx="227">
                  <c:v>0.15017470349797865</c:v>
                </c:pt>
                <c:pt idx="228">
                  <c:v>0.14971155080066789</c:v>
                </c:pt>
                <c:pt idx="229">
                  <c:v>0.14711387077273483</c:v>
                </c:pt>
                <c:pt idx="230">
                  <c:v>0.15377347115476134</c:v>
                </c:pt>
                <c:pt idx="231">
                  <c:v>0.16056913034122619</c:v>
                </c:pt>
                <c:pt idx="232">
                  <c:v>0.66928080219118768</c:v>
                </c:pt>
                <c:pt idx="233">
                  <c:v>0.67412195872182856</c:v>
                </c:pt>
                <c:pt idx="234">
                  <c:v>0.6867320532151997</c:v>
                </c:pt>
                <c:pt idx="235">
                  <c:v>0.66106242344039945</c:v>
                </c:pt>
                <c:pt idx="236">
                  <c:v>0.65563964603101066</c:v>
                </c:pt>
                <c:pt idx="237">
                  <c:v>0.15632770290986064</c:v>
                </c:pt>
                <c:pt idx="238">
                  <c:v>0.15843422390530998</c:v>
                </c:pt>
                <c:pt idx="239">
                  <c:v>0.1548857717641362</c:v>
                </c:pt>
                <c:pt idx="240">
                  <c:v>0.66310750842462252</c:v>
                </c:pt>
                <c:pt idx="241">
                  <c:v>0.67899813313506441</c:v>
                </c:pt>
                <c:pt idx="242">
                  <c:v>0.68743949000442106</c:v>
                </c:pt>
                <c:pt idx="243">
                  <c:v>0.67342822686476189</c:v>
                </c:pt>
                <c:pt idx="244">
                  <c:v>0.15892436135800242</c:v>
                </c:pt>
                <c:pt idx="245">
                  <c:v>0.15827118090255549</c:v>
                </c:pt>
                <c:pt idx="246">
                  <c:v>0.15456715313654587</c:v>
                </c:pt>
                <c:pt idx="247">
                  <c:v>0.14681123987855244</c:v>
                </c:pt>
                <c:pt idx="248">
                  <c:v>0.15094981090363921</c:v>
                </c:pt>
                <c:pt idx="249">
                  <c:v>0.66653005249201247</c:v>
                </c:pt>
                <c:pt idx="250">
                  <c:v>0.68531936293496576</c:v>
                </c:pt>
                <c:pt idx="251">
                  <c:v>0.6931252830452852</c:v>
                </c:pt>
                <c:pt idx="252">
                  <c:v>0.70391320325304652</c:v>
                </c:pt>
                <c:pt idx="253">
                  <c:v>0.75263495282059811</c:v>
                </c:pt>
                <c:pt idx="254">
                  <c:v>0.66379060839712578</c:v>
                </c:pt>
                <c:pt idx="255">
                  <c:v>0.71046638344575574</c:v>
                </c:pt>
                <c:pt idx="256">
                  <c:v>0.70463833919809005</c:v>
                </c:pt>
                <c:pt idx="257">
                  <c:v>0.6720429041525442</c:v>
                </c:pt>
                <c:pt idx="258">
                  <c:v>0.68250269461688406</c:v>
                </c:pt>
                <c:pt idx="259">
                  <c:v>0.68180033823216202</c:v>
                </c:pt>
                <c:pt idx="260">
                  <c:v>0.71413336425180807</c:v>
                </c:pt>
                <c:pt idx="261">
                  <c:v>0.15648874383942715</c:v>
                </c:pt>
                <c:pt idx="262">
                  <c:v>0.71781927170737592</c:v>
                </c:pt>
                <c:pt idx="263">
                  <c:v>0.66310750842462252</c:v>
                </c:pt>
                <c:pt idx="264">
                  <c:v>0.65429091656520588</c:v>
                </c:pt>
                <c:pt idx="265">
                  <c:v>0.67412195872182856</c:v>
                </c:pt>
                <c:pt idx="266">
                  <c:v>0.73805441202493294</c:v>
                </c:pt>
                <c:pt idx="267">
                  <c:v>0.78670548602731094</c:v>
                </c:pt>
                <c:pt idx="268">
                  <c:v>0.68109870463504951</c:v>
                </c:pt>
                <c:pt idx="269">
                  <c:v>0.74722996108298345</c:v>
                </c:pt>
                <c:pt idx="270">
                  <c:v>0.73502100221367606</c:v>
                </c:pt>
                <c:pt idx="271">
                  <c:v>0.7126643061850616</c:v>
                </c:pt>
                <c:pt idx="272">
                  <c:v>0.71929895601654625</c:v>
                </c:pt>
                <c:pt idx="273">
                  <c:v>0.74877027142618002</c:v>
                </c:pt>
                <c:pt idx="274">
                  <c:v>0.77944909370720417</c:v>
                </c:pt>
                <c:pt idx="275">
                  <c:v>0.65631505298762904</c:v>
                </c:pt>
                <c:pt idx="276">
                  <c:v>0.71413336425180807</c:v>
                </c:pt>
                <c:pt idx="277">
                  <c:v>0.73200005974213456</c:v>
                </c:pt>
                <c:pt idx="278">
                  <c:v>0.73049424773774829</c:v>
                </c:pt>
                <c:pt idx="279">
                  <c:v>0.74339303360954267</c:v>
                </c:pt>
                <c:pt idx="280">
                  <c:v>0.75186042406247322</c:v>
                </c:pt>
                <c:pt idx="281">
                  <c:v>0.71119827014712844</c:v>
                </c:pt>
                <c:pt idx="282">
                  <c:v>0.6624251114231563</c:v>
                </c:pt>
                <c:pt idx="283">
                  <c:v>0.79158057243783353</c:v>
                </c:pt>
                <c:pt idx="284">
                  <c:v>0.75263495282059811</c:v>
                </c:pt>
                <c:pt idx="285">
                  <c:v>0.71046638344575574</c:v>
                </c:pt>
                <c:pt idx="286">
                  <c:v>0.76199176828012782</c:v>
                </c:pt>
                <c:pt idx="287">
                  <c:v>0.78832716965924265</c:v>
                </c:pt>
                <c:pt idx="288">
                  <c:v>0.82911970788567135</c:v>
                </c:pt>
                <c:pt idx="289">
                  <c:v>0.7126643061850616</c:v>
                </c:pt>
                <c:pt idx="290">
                  <c:v>0.79812771349605427</c:v>
                </c:pt>
                <c:pt idx="291">
                  <c:v>0.82062672809552206</c:v>
                </c:pt>
                <c:pt idx="292">
                  <c:v>0.84115775016514194</c:v>
                </c:pt>
                <c:pt idx="293">
                  <c:v>0.77464872111503247</c:v>
                </c:pt>
                <c:pt idx="294">
                  <c:v>0.82826646946606453</c:v>
                </c:pt>
                <c:pt idx="295">
                  <c:v>0.73577818384715565</c:v>
                </c:pt>
                <c:pt idx="296">
                  <c:v>0.7722596326980371</c:v>
                </c:pt>
                <c:pt idx="297">
                  <c:v>0.80805009844553333</c:v>
                </c:pt>
                <c:pt idx="298">
                  <c:v>0.9012329027716468</c:v>
                </c:pt>
                <c:pt idx="299">
                  <c:v>0.90309066869922838</c:v>
                </c:pt>
                <c:pt idx="300">
                  <c:v>0.86843906222623846</c:v>
                </c:pt>
                <c:pt idx="301">
                  <c:v>0.89937895849161564</c:v>
                </c:pt>
                <c:pt idx="302">
                  <c:v>0.88014130747001784</c:v>
                </c:pt>
                <c:pt idx="303">
                  <c:v>0.84375998411949804</c:v>
                </c:pt>
                <c:pt idx="304">
                  <c:v>0.92378058734391733</c:v>
                </c:pt>
                <c:pt idx="305">
                  <c:v>0.91149811986648954</c:v>
                </c:pt>
                <c:pt idx="306">
                  <c:v>0.87833075113370895</c:v>
                </c:pt>
                <c:pt idx="307">
                  <c:v>0.88559540052465524</c:v>
                </c:pt>
                <c:pt idx="308">
                  <c:v>0.88925022639856188</c:v>
                </c:pt>
                <c:pt idx="309">
                  <c:v>0.89108329171011114</c:v>
                </c:pt>
                <c:pt idx="310">
                  <c:v>0.74492543466191663</c:v>
                </c:pt>
                <c:pt idx="311">
                  <c:v>0.84029212352213123</c:v>
                </c:pt>
                <c:pt idx="312">
                  <c:v>0.89937895849161564</c:v>
                </c:pt>
                <c:pt idx="313">
                  <c:v>0.8883351082912595</c:v>
                </c:pt>
                <c:pt idx="314">
                  <c:v>0.90030545341741619</c:v>
                </c:pt>
                <c:pt idx="315">
                  <c:v>0.9012329027716468</c:v>
                </c:pt>
                <c:pt idx="316">
                  <c:v>0.87022922822553006</c:v>
                </c:pt>
                <c:pt idx="317">
                  <c:v>0.75031375690431057</c:v>
                </c:pt>
                <c:pt idx="318">
                  <c:v>0.89200124085762023</c:v>
                </c:pt>
                <c:pt idx="319">
                  <c:v>0.92663842609091751</c:v>
                </c:pt>
                <c:pt idx="320">
                  <c:v>0.98975663018334581</c:v>
                </c:pt>
                <c:pt idx="321">
                  <c:v>0.91431796115830744</c:v>
                </c:pt>
                <c:pt idx="322">
                  <c:v>0.90962305880248617</c:v>
                </c:pt>
                <c:pt idx="323">
                  <c:v>0.96262060340038302</c:v>
                </c:pt>
                <c:pt idx="324">
                  <c:v>0.77784567334337817</c:v>
                </c:pt>
                <c:pt idx="325">
                  <c:v>0.89476076594769016</c:v>
                </c:pt>
                <c:pt idx="326">
                  <c:v>0.93526509845847539</c:v>
                </c:pt>
                <c:pt idx="327">
                  <c:v>0.90868697522643682</c:v>
                </c:pt>
                <c:pt idx="328">
                  <c:v>0.91714652600614577</c:v>
                </c:pt>
                <c:pt idx="329">
                  <c:v>0.92378058734391733</c:v>
                </c:pt>
                <c:pt idx="330">
                  <c:v>0.91714652600614577</c:v>
                </c:pt>
                <c:pt idx="331">
                  <c:v>0.83339910255595928</c:v>
                </c:pt>
                <c:pt idx="332">
                  <c:v>0.96361224668500833</c:v>
                </c:pt>
                <c:pt idx="333">
                  <c:v>0.99691590736307345</c:v>
                </c:pt>
                <c:pt idx="334">
                  <c:v>0.99179687542794104</c:v>
                </c:pt>
                <c:pt idx="335">
                  <c:v>0.95669213725868185</c:v>
                </c:pt>
                <c:pt idx="336">
                  <c:v>0.81222074503820874</c:v>
                </c:pt>
                <c:pt idx="337">
                  <c:v>0.94203021815779897</c:v>
                </c:pt>
                <c:pt idx="338">
                  <c:v>0.84289167954474176</c:v>
                </c:pt>
                <c:pt idx="339">
                  <c:v>0.94689238589605573</c:v>
                </c:pt>
                <c:pt idx="340">
                  <c:v>1.0103493823676197</c:v>
                </c:pt>
                <c:pt idx="341">
                  <c:v>0.96460491151062333</c:v>
                </c:pt>
                <c:pt idx="342">
                  <c:v>0.96361224668500833</c:v>
                </c:pt>
                <c:pt idx="343">
                  <c:v>0.99691590736307345</c:v>
                </c:pt>
                <c:pt idx="344">
                  <c:v>1.0124320766986226</c:v>
                </c:pt>
                <c:pt idx="345">
                  <c:v>0.91056010668471055</c:v>
                </c:pt>
                <c:pt idx="346">
                  <c:v>0.95374161008235669</c:v>
                </c:pt>
                <c:pt idx="347">
                  <c:v>0.98062734033142807</c:v>
                </c:pt>
                <c:pt idx="348">
                  <c:v>0.99794287994332032</c:v>
                </c:pt>
                <c:pt idx="349">
                  <c:v>0.99486513165521373</c:v>
                </c:pt>
                <c:pt idx="350">
                  <c:v>1.0187059542123216</c:v>
                </c:pt>
                <c:pt idx="351">
                  <c:v>1.0020613605227551</c:v>
                </c:pt>
                <c:pt idx="352">
                  <c:v>0.9285485619613294</c:v>
                </c:pt>
                <c:pt idx="353">
                  <c:v>1.0113901934375378</c:v>
                </c:pt>
                <c:pt idx="354">
                  <c:v>1.0303092120867714</c:v>
                </c:pt>
                <c:pt idx="355">
                  <c:v>1.0260746326009615</c:v>
                </c:pt>
                <c:pt idx="356">
                  <c:v>0.9836610421086267</c:v>
                </c:pt>
                <c:pt idx="357">
                  <c:v>0.99794287994332032</c:v>
                </c:pt>
                <c:pt idx="358">
                  <c:v>1.0145190642135</c:v>
                </c:pt>
                <c:pt idx="359">
                  <c:v>0.85689240852507043</c:v>
                </c:pt>
                <c:pt idx="360">
                  <c:v>0.99179687542794104</c:v>
                </c:pt>
                <c:pt idx="361">
                  <c:v>1.006196837949028</c:v>
                </c:pt>
                <c:pt idx="362">
                  <c:v>0.96262060340038302</c:v>
                </c:pt>
                <c:pt idx="363">
                  <c:v>0.98975663018334581</c:v>
                </c:pt>
                <c:pt idx="364">
                  <c:v>0.98975663018334581</c:v>
                </c:pt>
                <c:pt idx="365">
                  <c:v>0.97058241183209126</c:v>
                </c:pt>
                <c:pt idx="366">
                  <c:v>0.99794287994332032</c:v>
                </c:pt>
                <c:pt idx="367">
                  <c:v>1.0356270204912974</c:v>
                </c:pt>
                <c:pt idx="368">
                  <c:v>1.0145190642135</c:v>
                </c:pt>
                <c:pt idx="369">
                  <c:v>0.97861007216150375</c:v>
                </c:pt>
                <c:pt idx="370">
                  <c:v>0.95177964908736623</c:v>
                </c:pt>
                <c:pt idx="371">
                  <c:v>0.95276012456662218</c:v>
                </c:pt>
                <c:pt idx="372">
                  <c:v>0.99897091045901854</c:v>
                </c:pt>
                <c:pt idx="373">
                  <c:v>1.0281897423420057</c:v>
                </c:pt>
                <c:pt idx="374">
                  <c:v>1.0670160594981593</c:v>
                </c:pt>
                <c:pt idx="375">
                  <c:v>1.0549994121176507</c:v>
                </c:pt>
                <c:pt idx="376">
                  <c:v>1.0463451205166008</c:v>
                </c:pt>
                <c:pt idx="377">
                  <c:v>1.0485020150412112</c:v>
                </c:pt>
                <c:pt idx="378">
                  <c:v>1.019755373801861</c:v>
                </c:pt>
                <c:pt idx="379">
                  <c:v>0.96858580728605082</c:v>
                </c:pt>
                <c:pt idx="380">
                  <c:v>1.0020613605227551</c:v>
                </c:pt>
                <c:pt idx="381">
                  <c:v>1.0836232795662146</c:v>
                </c:pt>
                <c:pt idx="382">
                  <c:v>1.017657614569506</c:v>
                </c:pt>
                <c:pt idx="383">
                  <c:v>1.0103493823676197</c:v>
                </c:pt>
                <c:pt idx="384">
                  <c:v>0.98772058196816392</c:v>
                </c:pt>
                <c:pt idx="385">
                  <c:v>0.99077622763665996</c:v>
                </c:pt>
                <c:pt idx="386">
                  <c:v>0.9430006502641245</c:v>
                </c:pt>
                <c:pt idx="387">
                  <c:v>0.97358503828007248</c:v>
                </c:pt>
                <c:pt idx="388">
                  <c:v>1.0250187099282853</c:v>
                </c:pt>
                <c:pt idx="389">
                  <c:v>1.0452683376968197</c:v>
                </c:pt>
                <c:pt idx="390">
                  <c:v>0.98163753324993053</c:v>
                </c:pt>
                <c:pt idx="391">
                  <c:v>0.9856887221486017</c:v>
                </c:pt>
                <c:pt idx="392">
                  <c:v>1.0145190642135</c:v>
                </c:pt>
                <c:pt idx="393">
                  <c:v>0.99384132635354028</c:v>
                </c:pt>
                <c:pt idx="394">
                  <c:v>1.0303092120867714</c:v>
                </c:pt>
                <c:pt idx="395">
                  <c:v>1.0692155642803545</c:v>
                </c:pt>
                <c:pt idx="396">
                  <c:v>1.1338439310523047</c:v>
                </c:pt>
                <c:pt idx="397">
                  <c:v>1.1694132782055537</c:v>
                </c:pt>
                <c:pt idx="398">
                  <c:v>1.2023787372094883</c:v>
                </c:pt>
                <c:pt idx="399">
                  <c:v>1.1338439310523047</c:v>
                </c:pt>
                <c:pt idx="400">
                  <c:v>1.1095910911869789</c:v>
                </c:pt>
                <c:pt idx="401">
                  <c:v>1.1514912715193926</c:v>
                </c:pt>
                <c:pt idx="402">
                  <c:v>1.1338439310523047</c:v>
                </c:pt>
                <c:pt idx="403">
                  <c:v>1.1027574817753389</c:v>
                </c:pt>
                <c:pt idx="404">
                  <c:v>1.1222295483521669</c:v>
                </c:pt>
                <c:pt idx="405">
                  <c:v>1.0892162616688845</c:v>
                </c:pt>
                <c:pt idx="406">
                  <c:v>1.0463451205166008</c:v>
                </c:pt>
                <c:pt idx="407">
                  <c:v>1.0758413198647785</c:v>
                </c:pt>
                <c:pt idx="408">
                  <c:v>1.0880953606061341</c:v>
                </c:pt>
                <c:pt idx="409">
                  <c:v>1.0959659583338925</c:v>
                </c:pt>
                <c:pt idx="410">
                  <c:v>1.0659180044312704</c:v>
                </c:pt>
                <c:pt idx="411">
                  <c:v>1.0539137232568987</c:v>
                </c:pt>
                <c:pt idx="412">
                  <c:v>1.0303092120867714</c:v>
                </c:pt>
                <c:pt idx="413">
                  <c:v>0.98467436019397503</c:v>
                </c:pt>
                <c:pt idx="414">
                  <c:v>1.0051613713069258</c:v>
                </c:pt>
                <c:pt idx="415">
                  <c:v>0.91903709564843683</c:v>
                </c:pt>
                <c:pt idx="416">
                  <c:v>0.89200124085762023</c:v>
                </c:pt>
                <c:pt idx="417">
                  <c:v>0.84289167954474176</c:v>
                </c:pt>
                <c:pt idx="418">
                  <c:v>0.80142156282752008</c:v>
                </c:pt>
                <c:pt idx="419">
                  <c:v>0.81054990945313932</c:v>
                </c:pt>
                <c:pt idx="420">
                  <c:v>0.82316544658831758</c:v>
                </c:pt>
                <c:pt idx="421">
                  <c:v>0.83597733409668418</c:v>
                </c:pt>
                <c:pt idx="422">
                  <c:v>0.82486228734361078</c:v>
                </c:pt>
                <c:pt idx="423">
                  <c:v>0.8299738252685438</c:v>
                </c:pt>
                <c:pt idx="424">
                  <c:v>0.83082882252014534</c:v>
                </c:pt>
                <c:pt idx="425">
                  <c:v>0.81978222971258907</c:v>
                </c:pt>
                <c:pt idx="426">
                  <c:v>0.91998384139749134</c:v>
                </c:pt>
                <c:pt idx="427">
                  <c:v>1.0517456961987768</c:v>
                </c:pt>
                <c:pt idx="428">
                  <c:v>1.0334966113762052</c:v>
                </c:pt>
                <c:pt idx="429">
                  <c:v>1.0281897423420057</c:v>
                </c:pt>
                <c:pt idx="430">
                  <c:v>1.0409722760795384</c:v>
                </c:pt>
                <c:pt idx="431">
                  <c:v>1.0260746326009615</c:v>
                </c:pt>
                <c:pt idx="432">
                  <c:v>1.0166103537620523</c:v>
                </c:pt>
                <c:pt idx="433">
                  <c:v>1.0334966113762052</c:v>
                </c:pt>
                <c:pt idx="434">
                  <c:v>1.0260746326009615</c:v>
                </c:pt>
                <c:pt idx="435">
                  <c:v>0.99794287994332032</c:v>
                </c:pt>
                <c:pt idx="436">
                  <c:v>0.97458797657353069</c:v>
                </c:pt>
                <c:pt idx="437">
                  <c:v>0.95177964908736623</c:v>
                </c:pt>
                <c:pt idx="438">
                  <c:v>0.83856354174136394</c:v>
                </c:pt>
                <c:pt idx="439">
                  <c:v>0.81138489716452167</c:v>
                </c:pt>
                <c:pt idx="440">
                  <c:v>0.84115775016514194</c:v>
                </c:pt>
                <c:pt idx="441">
                  <c:v>0.76356250802992498</c:v>
                </c:pt>
                <c:pt idx="442">
                  <c:v>0.86576071570880686</c:v>
                </c:pt>
                <c:pt idx="443">
                  <c:v>0.83254146025605547</c:v>
                </c:pt>
                <c:pt idx="444">
                  <c:v>0.80555799708664977</c:v>
                </c:pt>
                <c:pt idx="445">
                  <c:v>0.80059682827929712</c:v>
                </c:pt>
                <c:pt idx="446">
                  <c:v>0.7899521961657936</c:v>
                </c:pt>
                <c:pt idx="447">
                  <c:v>0.80059682827929712</c:v>
                </c:pt>
                <c:pt idx="448">
                  <c:v>0.78751591041407465</c:v>
                </c:pt>
                <c:pt idx="449">
                  <c:v>0.76199176828012782</c:v>
                </c:pt>
                <c:pt idx="450">
                  <c:v>0.75807904087019851</c:v>
                </c:pt>
                <c:pt idx="451">
                  <c:v>0.75964171507817635</c:v>
                </c:pt>
                <c:pt idx="452">
                  <c:v>0.75186042406247322</c:v>
                </c:pt>
                <c:pt idx="453">
                  <c:v>0.78508713839330413</c:v>
                </c:pt>
                <c:pt idx="454">
                  <c:v>0.76199176828012782</c:v>
                </c:pt>
                <c:pt idx="455">
                  <c:v>0.72824133580698303</c:v>
                </c:pt>
                <c:pt idx="456">
                  <c:v>0.75263495282059811</c:v>
                </c:pt>
                <c:pt idx="457">
                  <c:v>0.73124676613665607</c:v>
                </c:pt>
                <c:pt idx="458">
                  <c:v>0.64625660488626835</c:v>
                </c:pt>
                <c:pt idx="459">
                  <c:v>0.68814765555940827</c:v>
                </c:pt>
                <c:pt idx="460">
                  <c:v>0.67899813313506441</c:v>
                </c:pt>
                <c:pt idx="461">
                  <c:v>0.67412195872182856</c:v>
                </c:pt>
                <c:pt idx="462">
                  <c:v>0.69885810312339924</c:v>
                </c:pt>
                <c:pt idx="463">
                  <c:v>0.68814765555940827</c:v>
                </c:pt>
                <c:pt idx="464">
                  <c:v>0.7274919102649936</c:v>
                </c:pt>
                <c:pt idx="465">
                  <c:v>0.7274919102649936</c:v>
                </c:pt>
                <c:pt idx="466">
                  <c:v>0.76671370778665293</c:v>
                </c:pt>
                <c:pt idx="467">
                  <c:v>0.71781927170737592</c:v>
                </c:pt>
                <c:pt idx="468">
                  <c:v>0.7738515382181983</c:v>
                </c:pt>
                <c:pt idx="469">
                  <c:v>0.83942738768644554</c:v>
                </c:pt>
                <c:pt idx="470">
                  <c:v>0.84811494269146459</c:v>
                </c:pt>
                <c:pt idx="471">
                  <c:v>0.82656262589945051</c:v>
                </c:pt>
                <c:pt idx="472">
                  <c:v>0.83511703856566777</c:v>
                </c:pt>
                <c:pt idx="473">
                  <c:v>0.80971578101887742</c:v>
                </c:pt>
                <c:pt idx="474">
                  <c:v>0.80224714697575517</c:v>
                </c:pt>
                <c:pt idx="475">
                  <c:v>0.720039941589525</c:v>
                </c:pt>
                <c:pt idx="476">
                  <c:v>0.75574105488204235</c:v>
                </c:pt>
                <c:pt idx="477">
                  <c:v>0.76671370778665293</c:v>
                </c:pt>
                <c:pt idx="478">
                  <c:v>0.70102011409561904</c:v>
                </c:pt>
                <c:pt idx="479">
                  <c:v>0.69241199506591333</c:v>
                </c:pt>
                <c:pt idx="480">
                  <c:v>0.14817800001999185</c:v>
                </c:pt>
                <c:pt idx="481">
                  <c:v>0.15810830568564985</c:v>
                </c:pt>
                <c:pt idx="482">
                  <c:v>0.1610658724123934</c:v>
                </c:pt>
                <c:pt idx="483">
                  <c:v>0.15892436135800242</c:v>
                </c:pt>
                <c:pt idx="484">
                  <c:v>0.15843422390530998</c:v>
                </c:pt>
                <c:pt idx="485">
                  <c:v>0.1600739202686231</c:v>
                </c:pt>
                <c:pt idx="486">
                  <c:v>0.6720429041525442</c:v>
                </c:pt>
                <c:pt idx="487">
                  <c:v>0.72152420349992474</c:v>
                </c:pt>
                <c:pt idx="488">
                  <c:v>0.702465169284473</c:v>
                </c:pt>
                <c:pt idx="489">
                  <c:v>0.67969760282916614</c:v>
                </c:pt>
                <c:pt idx="490">
                  <c:v>0.65361759262620933</c:v>
                </c:pt>
                <c:pt idx="491">
                  <c:v>0.65294496159783622</c:v>
                </c:pt>
                <c:pt idx="492">
                  <c:v>0.65970253867042283</c:v>
                </c:pt>
                <c:pt idx="493">
                  <c:v>0.15664995066525203</c:v>
                </c:pt>
                <c:pt idx="494">
                  <c:v>0.15552498073677565</c:v>
                </c:pt>
                <c:pt idx="495">
                  <c:v>0.15172891892642315</c:v>
                </c:pt>
                <c:pt idx="496">
                  <c:v>0.1487895262181812</c:v>
                </c:pt>
                <c:pt idx="497">
                  <c:v>0.15002016028128889</c:v>
                </c:pt>
                <c:pt idx="498">
                  <c:v>0.15282643053043582</c:v>
                </c:pt>
                <c:pt idx="499">
                  <c:v>0.15329921952461828</c:v>
                </c:pt>
                <c:pt idx="500">
                  <c:v>0.1448592565788018</c:v>
                </c:pt>
                <c:pt idx="501">
                  <c:v>0.14278613550855557</c:v>
                </c:pt>
                <c:pt idx="502">
                  <c:v>0.13730742871982518</c:v>
                </c:pt>
                <c:pt idx="503">
                  <c:v>0.13930100409439891</c:v>
                </c:pt>
                <c:pt idx="504">
                  <c:v>0.16040389032858751</c:v>
                </c:pt>
                <c:pt idx="505">
                  <c:v>0.66721667819711361</c:v>
                </c:pt>
                <c:pt idx="506">
                  <c:v>0.68885655063089901</c:v>
                </c:pt>
                <c:pt idx="507">
                  <c:v>0.69027653233021102</c:v>
                </c:pt>
                <c:pt idx="508">
                  <c:v>0.69455406414107823</c:v>
                </c:pt>
                <c:pt idx="509">
                  <c:v>0.69885810312339924</c:v>
                </c:pt>
                <c:pt idx="510">
                  <c:v>0.70102011409561904</c:v>
                </c:pt>
                <c:pt idx="511">
                  <c:v>0.65160177542142506</c:v>
                </c:pt>
                <c:pt idx="512">
                  <c:v>0.15424918994572479</c:v>
                </c:pt>
                <c:pt idx="513">
                  <c:v>0.14515786373166903</c:v>
                </c:pt>
                <c:pt idx="514">
                  <c:v>0.14030861997623589</c:v>
                </c:pt>
                <c:pt idx="515">
                  <c:v>0.14802551158996771</c:v>
                </c:pt>
                <c:pt idx="516">
                  <c:v>0.15568519474237069</c:v>
                </c:pt>
                <c:pt idx="517">
                  <c:v>0.15974462899668718</c:v>
                </c:pt>
                <c:pt idx="518">
                  <c:v>0.16090012120768471</c:v>
                </c:pt>
                <c:pt idx="519">
                  <c:v>0.15859743486675784</c:v>
                </c:pt>
                <c:pt idx="520">
                  <c:v>0.15017470349797865</c:v>
                </c:pt>
                <c:pt idx="521">
                  <c:v>0.1420529475012583</c:v>
                </c:pt>
                <c:pt idx="522">
                  <c:v>0.14234576983937844</c:v>
                </c:pt>
                <c:pt idx="523">
                  <c:v>0.14590707736450828</c:v>
                </c:pt>
                <c:pt idx="524">
                  <c:v>0.15017470349797865</c:v>
                </c:pt>
                <c:pt idx="525">
                  <c:v>0.14955748420957482</c:v>
                </c:pt>
                <c:pt idx="526">
                  <c:v>0.14971155080066789</c:v>
                </c:pt>
                <c:pt idx="527">
                  <c:v>0.15002016028128889</c:v>
                </c:pt>
                <c:pt idx="528">
                  <c:v>0.15002016028128889</c:v>
                </c:pt>
                <c:pt idx="529">
                  <c:v>0.15002016028128889</c:v>
                </c:pt>
                <c:pt idx="530">
                  <c:v>0.1490962350737268</c:v>
                </c:pt>
                <c:pt idx="531">
                  <c:v>0.14971155080066789</c:v>
                </c:pt>
                <c:pt idx="532">
                  <c:v>0.15141679432412125</c:v>
                </c:pt>
                <c:pt idx="533">
                  <c:v>0.14802551158996771</c:v>
                </c:pt>
                <c:pt idx="534">
                  <c:v>0.1489428016976127</c:v>
                </c:pt>
                <c:pt idx="535">
                  <c:v>0.14848344829957388</c:v>
                </c:pt>
                <c:pt idx="536">
                  <c:v>0.15094981090363921</c:v>
                </c:pt>
                <c:pt idx="537">
                  <c:v>0.15032940591731014</c:v>
                </c:pt>
                <c:pt idx="538">
                  <c:v>0.14560692898925021</c:v>
                </c:pt>
                <c:pt idx="539">
                  <c:v>0.14426388382172836</c:v>
                </c:pt>
                <c:pt idx="540">
                  <c:v>0.14515786373166903</c:v>
                </c:pt>
                <c:pt idx="541">
                  <c:v>0.14059784662645716</c:v>
                </c:pt>
                <c:pt idx="542">
                  <c:v>0.13815830060479964</c:v>
                </c:pt>
                <c:pt idx="543">
                  <c:v>0.13815830060479964</c:v>
                </c:pt>
                <c:pt idx="544">
                  <c:v>0.14219928329643372</c:v>
                </c:pt>
                <c:pt idx="545">
                  <c:v>0.14545708642153293</c:v>
                </c:pt>
                <c:pt idx="546">
                  <c:v>0.14605738349024125</c:v>
                </c:pt>
                <c:pt idx="547">
                  <c:v>0.1426391957899065</c:v>
                </c:pt>
                <c:pt idx="548">
                  <c:v>0.14001998829995771</c:v>
                </c:pt>
                <c:pt idx="549">
                  <c:v>0.13759046883286927</c:v>
                </c:pt>
                <c:pt idx="550">
                  <c:v>0.13872847580156136</c:v>
                </c:pt>
                <c:pt idx="551">
                  <c:v>0.14103280486149561</c:v>
                </c:pt>
                <c:pt idx="552">
                  <c:v>0.14045315885300935</c:v>
                </c:pt>
                <c:pt idx="553">
                  <c:v>0.14132352431785053</c:v>
                </c:pt>
                <c:pt idx="554">
                  <c:v>0.13815830060479964</c:v>
                </c:pt>
                <c:pt idx="555">
                  <c:v>0.13858571177807763</c:v>
                </c:pt>
                <c:pt idx="556">
                  <c:v>0.13801612334264746</c:v>
                </c:pt>
                <c:pt idx="557">
                  <c:v>0.13702497085427451</c:v>
                </c:pt>
                <c:pt idx="558">
                  <c:v>0.13618107877736732</c:v>
                </c:pt>
                <c:pt idx="559">
                  <c:v>0.13136093744346364</c:v>
                </c:pt>
                <c:pt idx="560">
                  <c:v>0.13285716393108099</c:v>
                </c:pt>
                <c:pt idx="561">
                  <c:v>0.13604093625351796</c:v>
                </c:pt>
                <c:pt idx="562">
                  <c:v>0.1390144452049607</c:v>
                </c:pt>
                <c:pt idx="563">
                  <c:v>0.14045315885300935</c:v>
                </c:pt>
                <c:pt idx="564">
                  <c:v>0.14352310777139624</c:v>
                </c:pt>
                <c:pt idx="565">
                  <c:v>0.14605738349024125</c:v>
                </c:pt>
                <c:pt idx="566">
                  <c:v>0.14833064553591993</c:v>
                </c:pt>
                <c:pt idx="567">
                  <c:v>0.14620784445377807</c:v>
                </c:pt>
                <c:pt idx="568">
                  <c:v>0.14635846041462494</c:v>
                </c:pt>
                <c:pt idx="569">
                  <c:v>0.14833064553591993</c:v>
                </c:pt>
                <c:pt idx="570">
                  <c:v>0.14741712549829547</c:v>
                </c:pt>
                <c:pt idx="571">
                  <c:v>0.14711387077273483</c:v>
                </c:pt>
                <c:pt idx="572">
                  <c:v>0.14955748420957482</c:v>
                </c:pt>
                <c:pt idx="573">
                  <c:v>0.14848344829957388</c:v>
                </c:pt>
                <c:pt idx="574">
                  <c:v>0.14411542336774602</c:v>
                </c:pt>
                <c:pt idx="575">
                  <c:v>0.14234576983937844</c:v>
                </c:pt>
                <c:pt idx="576">
                  <c:v>0.14249240728538509</c:v>
                </c:pt>
                <c:pt idx="577">
                  <c:v>0.14605738349024125</c:v>
                </c:pt>
                <c:pt idx="578">
                  <c:v>0.14772100534117572</c:v>
                </c:pt>
                <c:pt idx="579">
                  <c:v>0.1520416869300584</c:v>
                </c:pt>
                <c:pt idx="580">
                  <c:v>0.15298386462546082</c:v>
                </c:pt>
                <c:pt idx="581">
                  <c:v>0.15157277628289151</c:v>
                </c:pt>
                <c:pt idx="582">
                  <c:v>0.15664995066525203</c:v>
                </c:pt>
                <c:pt idx="583">
                  <c:v>0.64492717746259509</c:v>
                </c:pt>
                <c:pt idx="584">
                  <c:v>0.66928080219118768</c:v>
                </c:pt>
                <c:pt idx="585">
                  <c:v>0.66653005249201247</c:v>
                </c:pt>
                <c:pt idx="586">
                  <c:v>0.66106242344039945</c:v>
                </c:pt>
                <c:pt idx="587">
                  <c:v>0.66310750842462252</c:v>
                </c:pt>
                <c:pt idx="588">
                  <c:v>0.66447441206483171</c:v>
                </c:pt>
                <c:pt idx="589">
                  <c:v>0.6706604312154627</c:v>
                </c:pt>
                <c:pt idx="590">
                  <c:v>0.68390957872824121</c:v>
                </c:pt>
                <c:pt idx="591">
                  <c:v>0.6959857904698179</c:v>
                </c:pt>
                <c:pt idx="592">
                  <c:v>0.6967027599933</c:v>
                </c:pt>
                <c:pt idx="593">
                  <c:v>0.6867320532151997</c:v>
                </c:pt>
                <c:pt idx="594">
                  <c:v>0.6931252830452852</c:v>
                </c:pt>
                <c:pt idx="595">
                  <c:v>0.69742046810269098</c:v>
                </c:pt>
                <c:pt idx="596">
                  <c:v>0.70318881353782003</c:v>
                </c:pt>
                <c:pt idx="597">
                  <c:v>0.72301152500923171</c:v>
                </c:pt>
                <c:pt idx="598">
                  <c:v>0.76120761052107666</c:v>
                </c:pt>
                <c:pt idx="599">
                  <c:v>0.73426459978789616</c:v>
                </c:pt>
                <c:pt idx="600">
                  <c:v>0.72599537206531517</c:v>
                </c:pt>
                <c:pt idx="601">
                  <c:v>0.72226748141083574</c:v>
                </c:pt>
                <c:pt idx="602">
                  <c:v>0.70029870162818553</c:v>
                </c:pt>
                <c:pt idx="603">
                  <c:v>0.68956617597040493</c:v>
                </c:pt>
                <c:pt idx="604">
                  <c:v>0.69169944112374071</c:v>
                </c:pt>
                <c:pt idx="605">
                  <c:v>0.71708057140254666</c:v>
                </c:pt>
                <c:pt idx="606">
                  <c:v>0.71781927170737592</c:v>
                </c:pt>
                <c:pt idx="607">
                  <c:v>0.69742046810269098</c:v>
                </c:pt>
                <c:pt idx="608">
                  <c:v>0.69455406414107823</c:v>
                </c:pt>
                <c:pt idx="609">
                  <c:v>0.69169944112374071</c:v>
                </c:pt>
                <c:pt idx="610">
                  <c:v>0.70681823210336547</c:v>
                </c:pt>
                <c:pt idx="611">
                  <c:v>0.68743949000442106</c:v>
                </c:pt>
                <c:pt idx="612">
                  <c:v>0.68814765555940827</c:v>
                </c:pt>
                <c:pt idx="613">
                  <c:v>0.720039941589525</c:v>
                </c:pt>
                <c:pt idx="614">
                  <c:v>0.70827523930378689</c:v>
                </c:pt>
                <c:pt idx="615">
                  <c:v>0.7335089757679415</c:v>
                </c:pt>
                <c:pt idx="616">
                  <c:v>0.7403376820188865</c:v>
                </c:pt>
                <c:pt idx="617">
                  <c:v>0.71413336425180807</c:v>
                </c:pt>
                <c:pt idx="618">
                  <c:v>0.7185587329840708</c:v>
                </c:pt>
                <c:pt idx="619">
                  <c:v>0.73729488794884279</c:v>
                </c:pt>
                <c:pt idx="620">
                  <c:v>0.75729890965800162</c:v>
                </c:pt>
                <c:pt idx="621">
                  <c:v>0.75263495282059811</c:v>
                </c:pt>
                <c:pt idx="622">
                  <c:v>0.76356250802992498</c:v>
                </c:pt>
                <c:pt idx="623">
                  <c:v>0.7706710019186499</c:v>
                </c:pt>
                <c:pt idx="624">
                  <c:v>0.75651958127067587</c:v>
                </c:pt>
                <c:pt idx="625">
                  <c:v>0.75807904087019851</c:v>
                </c:pt>
                <c:pt idx="626">
                  <c:v>0.74799971977125734</c:v>
                </c:pt>
                <c:pt idx="627">
                  <c:v>0.73805441202493294</c:v>
                </c:pt>
                <c:pt idx="628">
                  <c:v>0.74186378489010829</c:v>
                </c:pt>
                <c:pt idx="629">
                  <c:v>0.73729488794884279</c:v>
                </c:pt>
                <c:pt idx="630">
                  <c:v>0.72674325594899114</c:v>
                </c:pt>
                <c:pt idx="631">
                  <c:v>0.75341027945925754</c:v>
                </c:pt>
                <c:pt idx="632">
                  <c:v>0.78751591041407465</c:v>
                </c:pt>
                <c:pt idx="633">
                  <c:v>0.80555799708664977</c:v>
                </c:pt>
                <c:pt idx="634">
                  <c:v>0.80390086757402401</c:v>
                </c:pt>
                <c:pt idx="635">
                  <c:v>0.78347211989467391</c:v>
                </c:pt>
                <c:pt idx="636">
                  <c:v>0.73957580825352642</c:v>
                </c:pt>
                <c:pt idx="637">
                  <c:v>0.73881471852448966</c:v>
                </c:pt>
                <c:pt idx="638">
                  <c:v>0.75729890965800162</c:v>
                </c:pt>
                <c:pt idx="639">
                  <c:v>0.81725394537404938</c:v>
                </c:pt>
                <c:pt idx="640">
                  <c:v>0.85865877270825253</c:v>
                </c:pt>
                <c:pt idx="641">
                  <c:v>0.87022922822553006</c:v>
                </c:pt>
                <c:pt idx="642">
                  <c:v>0.87202308440234189</c:v>
                </c:pt>
                <c:pt idx="643">
                  <c:v>0.87112569456668887</c:v>
                </c:pt>
                <c:pt idx="644">
                  <c:v>0.87202308440234189</c:v>
                </c:pt>
                <c:pt idx="645">
                  <c:v>0.88286414227060117</c:v>
                </c:pt>
                <c:pt idx="646">
                  <c:v>0.89845341701205306</c:v>
                </c:pt>
                <c:pt idx="647">
                  <c:v>0.89383997700177276</c:v>
                </c:pt>
                <c:pt idx="648">
                  <c:v>0.85161508783083562</c:v>
                </c:pt>
                <c:pt idx="649">
                  <c:v>0.84202426853314194</c:v>
                </c:pt>
                <c:pt idx="650">
                  <c:v>0.82486228734361078</c:v>
                </c:pt>
                <c:pt idx="651">
                  <c:v>0.83597733409668418</c:v>
                </c:pt>
                <c:pt idx="652">
                  <c:v>0.85512967796507688</c:v>
                </c:pt>
                <c:pt idx="653">
                  <c:v>0.87022922822553006</c:v>
                </c:pt>
                <c:pt idx="654">
                  <c:v>0.85777513594598642</c:v>
                </c:pt>
                <c:pt idx="655">
                  <c:v>0.88014130747001784</c:v>
                </c:pt>
                <c:pt idx="656">
                  <c:v>0.88104798473621282</c:v>
                </c:pt>
                <c:pt idx="657">
                  <c:v>0.88468404356043384</c:v>
                </c:pt>
                <c:pt idx="658">
                  <c:v>0.85073869965100679</c:v>
                </c:pt>
                <c:pt idx="659">
                  <c:v>0.8454992776414425</c:v>
                </c:pt>
                <c:pt idx="660">
                  <c:v>0.85249237882164752</c:v>
                </c:pt>
                <c:pt idx="661">
                  <c:v>0.85337057355347279</c:v>
                </c:pt>
                <c:pt idx="662">
                  <c:v>0.85865877270825253</c:v>
                </c:pt>
                <c:pt idx="663">
                  <c:v>0.85424967295730003</c:v>
                </c:pt>
                <c:pt idx="664">
                  <c:v>0.88559540052465524</c:v>
                </c:pt>
                <c:pt idx="665">
                  <c:v>0.88468404356043384</c:v>
                </c:pt>
                <c:pt idx="666">
                  <c:v>0.89200124085762023</c:v>
                </c:pt>
                <c:pt idx="667">
                  <c:v>0.92282993440331984</c:v>
                </c:pt>
                <c:pt idx="668">
                  <c:v>0.94203021815779897</c:v>
                </c:pt>
                <c:pt idx="669">
                  <c:v>0.94494451457751161</c:v>
                </c:pt>
                <c:pt idx="670">
                  <c:v>0.90588450041687019</c:v>
                </c:pt>
                <c:pt idx="671">
                  <c:v>0.87652391932915308</c:v>
                </c:pt>
                <c:pt idx="672">
                  <c:v>0.87472080439454158</c:v>
                </c:pt>
                <c:pt idx="673">
                  <c:v>0.88559540052465524</c:v>
                </c:pt>
                <c:pt idx="674">
                  <c:v>0.89752882799754685</c:v>
                </c:pt>
                <c:pt idx="675">
                  <c:v>0.9012329027716468</c:v>
                </c:pt>
                <c:pt idx="676">
                  <c:v>0.89476076594769016</c:v>
                </c:pt>
                <c:pt idx="677">
                  <c:v>0.85865877270825253</c:v>
                </c:pt>
                <c:pt idx="678">
                  <c:v>0.85073869965100679</c:v>
                </c:pt>
                <c:pt idx="679">
                  <c:v>0.83254146025605547</c:v>
                </c:pt>
                <c:pt idx="680">
                  <c:v>0.86397974197623695</c:v>
                </c:pt>
                <c:pt idx="681">
                  <c:v>0.87562189773135135</c:v>
                </c:pt>
                <c:pt idx="682">
                  <c:v>0.89292013563012895</c:v>
                </c:pt>
                <c:pt idx="683">
                  <c:v>0.87833075113370895</c:v>
                </c:pt>
                <c:pt idx="684">
                  <c:v>0.87382063836346013</c:v>
                </c:pt>
                <c:pt idx="685">
                  <c:v>0.8454992776414425</c:v>
                </c:pt>
                <c:pt idx="686">
                  <c:v>0.87742687014419474</c:v>
                </c:pt>
                <c:pt idx="687">
                  <c:v>0.9012329027716468</c:v>
                </c:pt>
                <c:pt idx="688">
                  <c:v>0.9275930023479213</c:v>
                </c:pt>
                <c:pt idx="689">
                  <c:v>0.92663842609091751</c:v>
                </c:pt>
                <c:pt idx="690">
                  <c:v>0.90216130753751189</c:v>
                </c:pt>
                <c:pt idx="691">
                  <c:v>0.90309066869922838</c:v>
                </c:pt>
                <c:pt idx="692">
                  <c:v>0.89383997700177276</c:v>
                </c:pt>
                <c:pt idx="693">
                  <c:v>0.89845341701205306</c:v>
                </c:pt>
                <c:pt idx="694">
                  <c:v>0.89568250344402445</c:v>
                </c:pt>
                <c:pt idx="695">
                  <c:v>0.85161508783083562</c:v>
                </c:pt>
                <c:pt idx="696">
                  <c:v>0.85161508783083562</c:v>
                </c:pt>
                <c:pt idx="697">
                  <c:v>0.90588450041687019</c:v>
                </c:pt>
                <c:pt idx="698">
                  <c:v>0.92663842609091751</c:v>
                </c:pt>
                <c:pt idx="699">
                  <c:v>0.9285485619613294</c:v>
                </c:pt>
                <c:pt idx="700">
                  <c:v>0.91998384139749134</c:v>
                </c:pt>
                <c:pt idx="701">
                  <c:v>0.93719301701074853</c:v>
                </c:pt>
                <c:pt idx="702">
                  <c:v>0.94884427247963932</c:v>
                </c:pt>
                <c:pt idx="703">
                  <c:v>0.96361224668500833</c:v>
                </c:pt>
                <c:pt idx="704">
                  <c:v>0.94397208206075212</c:v>
                </c:pt>
                <c:pt idx="705">
                  <c:v>0.94689238589605573</c:v>
                </c:pt>
                <c:pt idx="706">
                  <c:v>0.95669213725868185</c:v>
                </c:pt>
                <c:pt idx="707">
                  <c:v>0.95669213725868185</c:v>
                </c:pt>
                <c:pt idx="708">
                  <c:v>0.95276012456662218</c:v>
                </c:pt>
                <c:pt idx="709">
                  <c:v>0.95866422466285695</c:v>
                </c:pt>
                <c:pt idx="710">
                  <c:v>0.98062734033142807</c:v>
                </c:pt>
                <c:pt idx="711">
                  <c:v>0.96262060340038302</c:v>
                </c:pt>
                <c:pt idx="712">
                  <c:v>0.96858580728605082</c:v>
                </c:pt>
                <c:pt idx="713">
                  <c:v>1.0166103537620523</c:v>
                </c:pt>
                <c:pt idx="714">
                  <c:v>0.97358503828007248</c:v>
                </c:pt>
                <c:pt idx="715">
                  <c:v>1.0020613605227551</c:v>
                </c:pt>
                <c:pt idx="716">
                  <c:v>0.99588999162956804</c:v>
                </c:pt>
                <c:pt idx="717">
                  <c:v>0.95669213725868185</c:v>
                </c:pt>
                <c:pt idx="718">
                  <c:v>0.96262060340038302</c:v>
                </c:pt>
                <c:pt idx="719">
                  <c:v>0.95374161008235669</c:v>
                </c:pt>
                <c:pt idx="720">
                  <c:v>0.95965179228528197</c:v>
                </c:pt>
                <c:pt idx="721">
                  <c:v>0.95965179228528197</c:v>
                </c:pt>
                <c:pt idx="722">
                  <c:v>0.95374161008235669</c:v>
                </c:pt>
                <c:pt idx="723">
                  <c:v>0.99179687542794104</c:v>
                </c:pt>
                <c:pt idx="724">
                  <c:v>0.98467436019397503</c:v>
                </c:pt>
                <c:pt idx="725">
                  <c:v>0.99588999162956804</c:v>
                </c:pt>
                <c:pt idx="726">
                  <c:v>0.96659330999526705</c:v>
                </c:pt>
                <c:pt idx="727">
                  <c:v>0.96162998060549043</c:v>
                </c:pt>
                <c:pt idx="728">
                  <c:v>0.9836610421086267</c:v>
                </c:pt>
                <c:pt idx="729">
                  <c:v>0.99077622763665996</c:v>
                </c:pt>
                <c:pt idx="730">
                  <c:v>0.96559859892956823</c:v>
                </c:pt>
                <c:pt idx="731">
                  <c:v>0.96758904576222937</c:v>
                </c:pt>
                <c:pt idx="732">
                  <c:v>0.96758904576222937</c:v>
                </c:pt>
                <c:pt idx="733">
                  <c:v>0.988738081987107</c:v>
                </c:pt>
                <c:pt idx="734">
                  <c:v>1.0303092120867714</c:v>
                </c:pt>
                <c:pt idx="735">
                  <c:v>0.99897091045901854</c:v>
                </c:pt>
                <c:pt idx="736">
                  <c:v>1.0366938713114637</c:v>
                </c:pt>
                <c:pt idx="737">
                  <c:v>1.0145190642135</c:v>
                </c:pt>
                <c:pt idx="738">
                  <c:v>1.0281897423420057</c:v>
                </c:pt>
                <c:pt idx="739">
                  <c:v>1.017657614569506</c:v>
                </c:pt>
                <c:pt idx="740">
                  <c:v>1.0103493823676197</c:v>
                </c:pt>
                <c:pt idx="741">
                  <c:v>1.0103493823676197</c:v>
                </c:pt>
                <c:pt idx="742">
                  <c:v>1.0549994121176507</c:v>
                </c:pt>
                <c:pt idx="743">
                  <c:v>1.0582631938417082</c:v>
                </c:pt>
                <c:pt idx="744">
                  <c:v>1.0377618211476369</c:v>
                </c:pt>
                <c:pt idx="745">
                  <c:v>1.0324330508227981</c:v>
                </c:pt>
                <c:pt idx="746">
                  <c:v>1.0982251392946856</c:v>
                </c:pt>
                <c:pt idx="747">
                  <c:v>1.085857017816251</c:v>
                </c:pt>
                <c:pt idx="748">
                  <c:v>1.0593533633080923</c:v>
                </c:pt>
                <c:pt idx="749">
                  <c:v>1.0281897423420057</c:v>
                </c:pt>
                <c:pt idx="750">
                  <c:v>1.0714196030348775</c:v>
                </c:pt>
                <c:pt idx="751">
                  <c:v>1.0758413198647785</c:v>
                </c:pt>
                <c:pt idx="752">
                  <c:v>1.0571741462573201</c:v>
                </c:pt>
                <c:pt idx="753">
                  <c:v>1.0377618211476369</c:v>
                </c:pt>
                <c:pt idx="754">
                  <c:v>1.0474230125838342</c:v>
                </c:pt>
                <c:pt idx="755">
                  <c:v>1.0626306145622364</c:v>
                </c:pt>
                <c:pt idx="756">
                  <c:v>1.0725233255716822</c:v>
                </c:pt>
                <c:pt idx="757">
                  <c:v>1.0506633557030463</c:v>
                </c:pt>
                <c:pt idx="758">
                  <c:v>1.0356270204912974</c:v>
                </c:pt>
                <c:pt idx="759">
                  <c:v>1.1095910911869789</c:v>
                </c:pt>
                <c:pt idx="760">
                  <c:v>1.1303470513331226</c:v>
                </c:pt>
                <c:pt idx="761">
                  <c:v>1.129183823004916</c:v>
                </c:pt>
                <c:pt idx="762">
                  <c:v>1.2023787372094883</c:v>
                </c:pt>
                <c:pt idx="763">
                  <c:v>1.2299253824303942</c:v>
                </c:pt>
                <c:pt idx="764">
                  <c:v>1.2286596790831472</c:v>
                </c:pt>
                <c:pt idx="765">
                  <c:v>1.2123235785459454</c:v>
                </c:pt>
                <c:pt idx="766">
                  <c:v>1.1634084949813235</c:v>
                </c:pt>
                <c:pt idx="767">
                  <c:v>1.2299253824303942</c:v>
                </c:pt>
                <c:pt idx="768">
                  <c:v>1.2273952782579771</c:v>
                </c:pt>
                <c:pt idx="769">
                  <c:v>1.2135724532648233</c:v>
                </c:pt>
                <c:pt idx="770">
                  <c:v>1.2426543504968071</c:v>
                </c:pt>
                <c:pt idx="771">
                  <c:v>1.2375470307147114</c:v>
                </c:pt>
                <c:pt idx="772">
                  <c:v>1.2568084239249633</c:v>
                </c:pt>
                <c:pt idx="773">
                  <c:v>1.2400980613088797</c:v>
                </c:pt>
                <c:pt idx="774">
                  <c:v>1.2439344704500137</c:v>
                </c:pt>
                <c:pt idx="775">
                  <c:v>1.2110759890309781</c:v>
                </c:pt>
                <c:pt idx="776">
                  <c:v>1.2073409184904496</c:v>
                </c:pt>
                <c:pt idx="777">
                  <c:v>1.1718238605720326</c:v>
                </c:pt>
                <c:pt idx="778">
                  <c:v>1.1790854631408016</c:v>
                </c:pt>
                <c:pt idx="779">
                  <c:v>1.1999052997934494</c:v>
                </c:pt>
                <c:pt idx="780">
                  <c:v>1.165806699324716</c:v>
                </c:pt>
                <c:pt idx="781">
                  <c:v>1.0993564755454799</c:v>
                </c:pt>
                <c:pt idx="782">
                  <c:v>1.0692155642803545</c:v>
                </c:pt>
                <c:pt idx="783">
                  <c:v>1.0736281851078797</c:v>
                </c:pt>
                <c:pt idx="784">
                  <c:v>1.0970949672901944</c:v>
                </c:pt>
                <c:pt idx="785">
                  <c:v>1.1268609563149343</c:v>
                </c:pt>
                <c:pt idx="786">
                  <c:v>1.1694132782055537</c:v>
                </c:pt>
                <c:pt idx="787">
                  <c:v>1.1925154746453641</c:v>
                </c:pt>
                <c:pt idx="788">
                  <c:v>1.1863920646839399</c:v>
                </c:pt>
                <c:pt idx="789">
                  <c:v>1.1790854631408016</c:v>
                </c:pt>
                <c:pt idx="790">
                  <c:v>1.1827331216527401</c:v>
                </c:pt>
                <c:pt idx="791">
                  <c:v>1.1350119599892186</c:v>
                </c:pt>
                <c:pt idx="792">
                  <c:v>1.1682098472318674</c:v>
                </c:pt>
                <c:pt idx="793">
                  <c:v>1.1803000976264888</c:v>
                </c:pt>
                <c:pt idx="794">
                  <c:v>1.1610152240321856</c:v>
                </c:pt>
                <c:pt idx="795">
                  <c:v>1.1610152240321856</c:v>
                </c:pt>
                <c:pt idx="796">
                  <c:v>1.1706179488932453</c:v>
                </c:pt>
                <c:pt idx="797">
                  <c:v>1.193743944052799</c:v>
                </c:pt>
                <c:pt idx="798">
                  <c:v>1.165806699324716</c:v>
                </c:pt>
                <c:pt idx="799">
                  <c:v>1.1420454451754805</c:v>
                </c:pt>
                <c:pt idx="800">
                  <c:v>1.0959659583338925</c:v>
                </c:pt>
                <c:pt idx="801">
                  <c:v>1.1176171755148934</c:v>
                </c:pt>
                <c:pt idx="802">
                  <c:v>1.1210746736613773</c:v>
                </c:pt>
                <c:pt idx="803">
                  <c:v>1.1038934870171859</c:v>
                </c:pt>
                <c:pt idx="804">
                  <c:v>1.0970949672901944</c:v>
                </c:pt>
                <c:pt idx="805">
                  <c:v>1.0925858977914731</c:v>
                </c:pt>
                <c:pt idx="806">
                  <c:v>1.0993564755454799</c:v>
                </c:pt>
                <c:pt idx="807">
                  <c:v>1.0813941363839337</c:v>
                </c:pt>
                <c:pt idx="808">
                  <c:v>1.0485020150412112</c:v>
                </c:pt>
                <c:pt idx="809">
                  <c:v>1.0474230125838342</c:v>
                </c:pt>
                <c:pt idx="810">
                  <c:v>0.99897091045901854</c:v>
                </c:pt>
                <c:pt idx="811">
                  <c:v>0.91337704610734793</c:v>
                </c:pt>
                <c:pt idx="812">
                  <c:v>0.90216130753751189</c:v>
                </c:pt>
                <c:pt idx="813">
                  <c:v>0.87202308440234189</c:v>
                </c:pt>
                <c:pt idx="814">
                  <c:v>0.92093156243635432</c:v>
                </c:pt>
                <c:pt idx="815">
                  <c:v>0.93622856147906175</c:v>
                </c:pt>
                <c:pt idx="816">
                  <c:v>0.94009234890202809</c:v>
                </c:pt>
                <c:pt idx="817">
                  <c:v>0.92378058734391733</c:v>
                </c:pt>
                <c:pt idx="818">
                  <c:v>0.91243709934222617</c:v>
                </c:pt>
                <c:pt idx="819">
                  <c:v>0.94009234890202809</c:v>
                </c:pt>
                <c:pt idx="820">
                  <c:v>0.90030545341741619</c:v>
                </c:pt>
                <c:pt idx="821">
                  <c:v>0.87923556325591457</c:v>
                </c:pt>
                <c:pt idx="822">
                  <c:v>0.80555799708664977</c:v>
                </c:pt>
                <c:pt idx="823">
                  <c:v>0.79730636861372794</c:v>
                </c:pt>
                <c:pt idx="824">
                  <c:v>0.77624555140774198</c:v>
                </c:pt>
                <c:pt idx="825">
                  <c:v>0.89752882799754685</c:v>
                </c:pt>
                <c:pt idx="826">
                  <c:v>0.91525984549258432</c:v>
                </c:pt>
                <c:pt idx="827">
                  <c:v>0.93815846607597053</c:v>
                </c:pt>
                <c:pt idx="828">
                  <c:v>0.94982172408168886</c:v>
                </c:pt>
                <c:pt idx="829">
                  <c:v>0.97760299477154311</c:v>
                </c:pt>
                <c:pt idx="830">
                  <c:v>1.0218574572722836</c:v>
                </c:pt>
                <c:pt idx="831">
                  <c:v>0.97158225697094314</c:v>
                </c:pt>
                <c:pt idx="832">
                  <c:v>0.98772058196816392</c:v>
                </c:pt>
                <c:pt idx="833">
                  <c:v>0.988738081987107</c:v>
                </c:pt>
                <c:pt idx="834">
                  <c:v>0.95767767333594334</c:v>
                </c:pt>
                <c:pt idx="835">
                  <c:v>0.9012329027716468</c:v>
                </c:pt>
                <c:pt idx="836">
                  <c:v>0.89660519046792497</c:v>
                </c:pt>
                <c:pt idx="837">
                  <c:v>0.95177964908736623</c:v>
                </c:pt>
                <c:pt idx="838">
                  <c:v>0.98467436019397503</c:v>
                </c:pt>
                <c:pt idx="839">
                  <c:v>0.97559194804352822</c:v>
                </c:pt>
                <c:pt idx="840">
                  <c:v>0.95177964908736623</c:v>
                </c:pt>
                <c:pt idx="841">
                  <c:v>0.92093156243635432</c:v>
                </c:pt>
                <c:pt idx="842">
                  <c:v>0.86665257881332858</c:v>
                </c:pt>
                <c:pt idx="843">
                  <c:v>0.83770058477110931</c:v>
                </c:pt>
                <c:pt idx="844">
                  <c:v>0.82911970788567135</c:v>
                </c:pt>
                <c:pt idx="845">
                  <c:v>0.80555799708664977</c:v>
                </c:pt>
                <c:pt idx="846">
                  <c:v>0.7738515382181983</c:v>
                </c:pt>
                <c:pt idx="847">
                  <c:v>0.78105581929846946</c:v>
                </c:pt>
                <c:pt idx="848">
                  <c:v>0.8138950248177933</c:v>
                </c:pt>
                <c:pt idx="849">
                  <c:v>0.76120761052107666</c:v>
                </c:pt>
                <c:pt idx="850">
                  <c:v>0.71486902849220113</c:v>
                </c:pt>
                <c:pt idx="851">
                  <c:v>0.66447441206483171</c:v>
                </c:pt>
                <c:pt idx="852">
                  <c:v>0.15314146090116484</c:v>
                </c:pt>
                <c:pt idx="853">
                  <c:v>0.68039779308173354</c:v>
                </c:pt>
                <c:pt idx="854">
                  <c:v>0.70318881353782003</c:v>
                </c:pt>
                <c:pt idx="855">
                  <c:v>0.7126643061850616</c:v>
                </c:pt>
                <c:pt idx="856">
                  <c:v>0.72152420349992474</c:v>
                </c:pt>
                <c:pt idx="857">
                  <c:v>0.73502100221367606</c:v>
                </c:pt>
                <c:pt idx="858">
                  <c:v>0.7738515382181983</c:v>
                </c:pt>
                <c:pt idx="859">
                  <c:v>0.78105581929846946</c:v>
                </c:pt>
                <c:pt idx="860">
                  <c:v>0.78508713839330413</c:v>
                </c:pt>
                <c:pt idx="861">
                  <c:v>0.7706710019186499</c:v>
                </c:pt>
                <c:pt idx="862">
                  <c:v>0.75651958127067587</c:v>
                </c:pt>
                <c:pt idx="863">
                  <c:v>0.74186378489010829</c:v>
                </c:pt>
                <c:pt idx="864">
                  <c:v>0.73275412935276252</c:v>
                </c:pt>
                <c:pt idx="865">
                  <c:v>0.720039941589525</c:v>
                </c:pt>
                <c:pt idx="866">
                  <c:v>0.71119827014712844</c:v>
                </c:pt>
                <c:pt idx="867">
                  <c:v>0.71193091080133553</c:v>
                </c:pt>
                <c:pt idx="868">
                  <c:v>0.70900486879877278</c:v>
                </c:pt>
                <c:pt idx="869">
                  <c:v>0.70102011409561904</c:v>
                </c:pt>
                <c:pt idx="870">
                  <c:v>0.6959857904698179</c:v>
                </c:pt>
                <c:pt idx="871">
                  <c:v>0.69383930581802444</c:v>
                </c:pt>
                <c:pt idx="872">
                  <c:v>0.67760135245694419</c:v>
                </c:pt>
                <c:pt idx="873">
                  <c:v>0.65429091656520588</c:v>
                </c:pt>
                <c:pt idx="874">
                  <c:v>0.15409045371764676</c:v>
                </c:pt>
                <c:pt idx="875">
                  <c:v>0.15017470349797865</c:v>
                </c:pt>
                <c:pt idx="876">
                  <c:v>0.15048426770328585</c:v>
                </c:pt>
                <c:pt idx="877">
                  <c:v>0.15536493160573808</c:v>
                </c:pt>
                <c:pt idx="878">
                  <c:v>0.15892436135800242</c:v>
                </c:pt>
                <c:pt idx="879">
                  <c:v>0.66653005249201247</c:v>
                </c:pt>
                <c:pt idx="880">
                  <c:v>0.65429091656520588</c:v>
                </c:pt>
                <c:pt idx="881">
                  <c:v>0.66584413338624315</c:v>
                </c:pt>
                <c:pt idx="882">
                  <c:v>0.6489236866702548</c:v>
                </c:pt>
                <c:pt idx="883">
                  <c:v>0.15681132355823327</c:v>
                </c:pt>
                <c:pt idx="884">
                  <c:v>0.15298386462546082</c:v>
                </c:pt>
                <c:pt idx="885">
                  <c:v>0.1472654200762836</c:v>
                </c:pt>
                <c:pt idx="886">
                  <c:v>0.1472654200762836</c:v>
                </c:pt>
                <c:pt idx="887">
                  <c:v>0.15126097288475338</c:v>
                </c:pt>
                <c:pt idx="888">
                  <c:v>0.14817800001999185</c:v>
                </c:pt>
                <c:pt idx="889">
                  <c:v>0.14234576983937844</c:v>
                </c:pt>
                <c:pt idx="890">
                  <c:v>0.1448592565788018</c:v>
                </c:pt>
                <c:pt idx="891">
                  <c:v>0.15713456823013724</c:v>
                </c:pt>
                <c:pt idx="892">
                  <c:v>0.65093121884945393</c:v>
                </c:pt>
                <c:pt idx="893">
                  <c:v>0.15472638043636688</c:v>
                </c:pt>
                <c:pt idx="894">
                  <c:v>0.14590707736450828</c:v>
                </c:pt>
                <c:pt idx="895">
                  <c:v>0.1353423839563547</c:v>
                </c:pt>
                <c:pt idx="896">
                  <c:v>0.13548180686679459</c:v>
                </c:pt>
                <c:pt idx="897">
                  <c:v>0.14030861997623589</c:v>
                </c:pt>
                <c:pt idx="898">
                  <c:v>0.1433754096422995</c:v>
                </c:pt>
                <c:pt idx="899">
                  <c:v>0.14515786373166903</c:v>
                </c:pt>
                <c:pt idx="900">
                  <c:v>0.14971155080066789</c:v>
                </c:pt>
                <c:pt idx="901">
                  <c:v>0.15157277628289151</c:v>
                </c:pt>
                <c:pt idx="902">
                  <c:v>0.15314146090116484</c:v>
                </c:pt>
                <c:pt idx="903">
                  <c:v>0.15440808969587377</c:v>
                </c:pt>
                <c:pt idx="904">
                  <c:v>0.15584557379236869</c:v>
                </c:pt>
                <c:pt idx="905">
                  <c:v>0.15536493160573808</c:v>
                </c:pt>
                <c:pt idx="906">
                  <c:v>0.15552498073677565</c:v>
                </c:pt>
                <c:pt idx="907">
                  <c:v>0.15745847922584699</c:v>
                </c:pt>
                <c:pt idx="908">
                  <c:v>0.15568519474237069</c:v>
                </c:pt>
                <c:pt idx="909">
                  <c:v>0.15472638043636688</c:v>
                </c:pt>
                <c:pt idx="910">
                  <c:v>0.15552498073677565</c:v>
                </c:pt>
                <c:pt idx="911">
                  <c:v>0.15235509966130914</c:v>
                </c:pt>
                <c:pt idx="912">
                  <c:v>0.15032940591731014</c:v>
                </c:pt>
                <c:pt idx="913">
                  <c:v>0.1450084832923115</c:v>
                </c:pt>
                <c:pt idx="914">
                  <c:v>0.1457569259172373</c:v>
                </c:pt>
                <c:pt idx="915">
                  <c:v>0.1453073980552349</c:v>
                </c:pt>
                <c:pt idx="916">
                  <c:v>0.14635846041462494</c:v>
                </c:pt>
                <c:pt idx="917">
                  <c:v>0.14605738349024125</c:v>
                </c:pt>
                <c:pt idx="918">
                  <c:v>0.14833064553591993</c:v>
                </c:pt>
                <c:pt idx="919">
                  <c:v>0.15079447003202512</c:v>
                </c:pt>
                <c:pt idx="920">
                  <c:v>0.15110531179959896</c:v>
                </c:pt>
                <c:pt idx="921">
                  <c:v>0.15251204821500089</c:v>
                </c:pt>
                <c:pt idx="922">
                  <c:v>0.1489428016976127</c:v>
                </c:pt>
                <c:pt idx="923">
                  <c:v>0.14772100534117572</c:v>
                </c:pt>
                <c:pt idx="924">
                  <c:v>0.14620784445377807</c:v>
                </c:pt>
                <c:pt idx="925">
                  <c:v>0.14986577610340704</c:v>
                </c:pt>
                <c:pt idx="926">
                  <c:v>0.1548857717641362</c:v>
                </c:pt>
                <c:pt idx="927">
                  <c:v>0.15810830568564985</c:v>
                </c:pt>
                <c:pt idx="928">
                  <c:v>0.16090012120768471</c:v>
                </c:pt>
                <c:pt idx="929">
                  <c:v>0.65496493412862733</c:v>
                </c:pt>
                <c:pt idx="930">
                  <c:v>0.65563964603101066</c:v>
                </c:pt>
                <c:pt idx="931">
                  <c:v>0.64959217518363965</c:v>
                </c:pt>
                <c:pt idx="932">
                  <c:v>0.16056913034122619</c:v>
                </c:pt>
                <c:pt idx="933">
                  <c:v>0.15958023746975869</c:v>
                </c:pt>
                <c:pt idx="934">
                  <c:v>0.16090012120768471</c:v>
                </c:pt>
                <c:pt idx="935">
                  <c:v>0.15827118090255549</c:v>
                </c:pt>
                <c:pt idx="936">
                  <c:v>0.15827118090255549</c:v>
                </c:pt>
                <c:pt idx="937">
                  <c:v>0.15664995066525203</c:v>
                </c:pt>
                <c:pt idx="938">
                  <c:v>0.15504532728882722</c:v>
                </c:pt>
                <c:pt idx="939">
                  <c:v>0.15456715313654587</c:v>
                </c:pt>
                <c:pt idx="940">
                  <c:v>0.15536493160573808</c:v>
                </c:pt>
                <c:pt idx="941">
                  <c:v>0.15941601511643122</c:v>
                </c:pt>
                <c:pt idx="942">
                  <c:v>0.64825588609140716</c:v>
                </c:pt>
                <c:pt idx="943">
                  <c:v>0.65026135234023763</c:v>
                </c:pt>
                <c:pt idx="944">
                  <c:v>0.64758877273915083</c:v>
                </c:pt>
                <c:pt idx="945">
                  <c:v>0.65026135234023763</c:v>
                </c:pt>
                <c:pt idx="946">
                  <c:v>0.15892436135800242</c:v>
                </c:pt>
                <c:pt idx="947">
                  <c:v>0.15908807723437923</c:v>
                </c:pt>
                <c:pt idx="948">
                  <c:v>0.67412195872182856</c:v>
                </c:pt>
                <c:pt idx="949">
                  <c:v>0.67342822686476189</c:v>
                </c:pt>
                <c:pt idx="950">
                  <c:v>0.66997026158014861</c:v>
                </c:pt>
                <c:pt idx="951">
                  <c:v>0.67760135245694419</c:v>
                </c:pt>
                <c:pt idx="952">
                  <c:v>0.68320577453379494</c:v>
                </c:pt>
                <c:pt idx="953">
                  <c:v>0.68531936293496576</c:v>
                </c:pt>
                <c:pt idx="954">
                  <c:v>0.67899813313506441</c:v>
                </c:pt>
                <c:pt idx="955">
                  <c:v>0.15925196176260992</c:v>
                </c:pt>
                <c:pt idx="956">
                  <c:v>0.15141679432412125</c:v>
                </c:pt>
                <c:pt idx="957">
                  <c:v>0.15552498073677565</c:v>
                </c:pt>
                <c:pt idx="958">
                  <c:v>0.15552498073677565</c:v>
                </c:pt>
                <c:pt idx="959">
                  <c:v>0.1552050471795873</c:v>
                </c:pt>
                <c:pt idx="960">
                  <c:v>0.15778305791889624</c:v>
                </c:pt>
                <c:pt idx="961">
                  <c:v>0.15908807723437923</c:v>
                </c:pt>
                <c:pt idx="962">
                  <c:v>0.64825588609140716</c:v>
                </c:pt>
                <c:pt idx="963">
                  <c:v>0.15941601511643122</c:v>
                </c:pt>
                <c:pt idx="964">
                  <c:v>0.15552498073677565</c:v>
                </c:pt>
                <c:pt idx="965">
                  <c:v>0.15843422390530998</c:v>
                </c:pt>
                <c:pt idx="966">
                  <c:v>0.15251204821500089</c:v>
                </c:pt>
                <c:pt idx="967">
                  <c:v>0.15472638043636688</c:v>
                </c:pt>
                <c:pt idx="968">
                  <c:v>0.15778305791889624</c:v>
                </c:pt>
                <c:pt idx="969">
                  <c:v>0.65026135234023763</c:v>
                </c:pt>
                <c:pt idx="970">
                  <c:v>0.65496493412862733</c:v>
                </c:pt>
                <c:pt idx="971">
                  <c:v>0.15681132355823327</c:v>
                </c:pt>
                <c:pt idx="972">
                  <c:v>0.15235509966130914</c:v>
                </c:pt>
                <c:pt idx="973">
                  <c:v>0.15424918994572479</c:v>
                </c:pt>
                <c:pt idx="974">
                  <c:v>0.66447441206483171</c:v>
                </c:pt>
                <c:pt idx="975">
                  <c:v>0.70102011409561904</c:v>
                </c:pt>
                <c:pt idx="976">
                  <c:v>0.69383930581802444</c:v>
                </c:pt>
                <c:pt idx="977">
                  <c:v>0.68531936293496576</c:v>
                </c:pt>
                <c:pt idx="978">
                  <c:v>0.66379060839712578</c:v>
                </c:pt>
                <c:pt idx="979">
                  <c:v>0.69169944112374071</c:v>
                </c:pt>
                <c:pt idx="980">
                  <c:v>0.6959857904698179</c:v>
                </c:pt>
                <c:pt idx="981">
                  <c:v>0.67899813313506441</c:v>
                </c:pt>
                <c:pt idx="982">
                  <c:v>0.69526955877217367</c:v>
                </c:pt>
                <c:pt idx="983">
                  <c:v>0.6967027599933</c:v>
                </c:pt>
                <c:pt idx="984">
                  <c:v>0.76513648564063375</c:v>
                </c:pt>
                <c:pt idx="985">
                  <c:v>0.79894990448652958</c:v>
                </c:pt>
                <c:pt idx="986">
                  <c:v>0.84462918317791436</c:v>
                </c:pt>
                <c:pt idx="987">
                  <c:v>0.85249237882164752</c:v>
                </c:pt>
                <c:pt idx="988">
                  <c:v>0.84898862800896091</c:v>
                </c:pt>
                <c:pt idx="989">
                  <c:v>0.8463702684324842</c:v>
                </c:pt>
                <c:pt idx="990">
                  <c:v>0.85161508783083562</c:v>
                </c:pt>
                <c:pt idx="991">
                  <c:v>0.80805009844553333</c:v>
                </c:pt>
                <c:pt idx="992">
                  <c:v>0.81725394537404938</c:v>
                </c:pt>
                <c:pt idx="993">
                  <c:v>0.80472900577719375</c:v>
                </c:pt>
                <c:pt idx="994">
                  <c:v>0.76277673383902567</c:v>
                </c:pt>
                <c:pt idx="995">
                  <c:v>0.78589589563980744</c:v>
                </c:pt>
                <c:pt idx="996">
                  <c:v>0.78589589563980744</c:v>
                </c:pt>
                <c:pt idx="997">
                  <c:v>0.82231833563673595</c:v>
                </c:pt>
                <c:pt idx="998">
                  <c:v>0.84375998411949804</c:v>
                </c:pt>
                <c:pt idx="999">
                  <c:v>0.82231833563673595</c:v>
                </c:pt>
                <c:pt idx="1000">
                  <c:v>0.81305745396029638</c:v>
                </c:pt>
                <c:pt idx="1001">
                  <c:v>0.82486228734361078</c:v>
                </c:pt>
                <c:pt idx="1002">
                  <c:v>0.82316544658831758</c:v>
                </c:pt>
                <c:pt idx="1003">
                  <c:v>0.82656262589945051</c:v>
                </c:pt>
                <c:pt idx="1004">
                  <c:v>0.81222074503820874</c:v>
                </c:pt>
                <c:pt idx="1005">
                  <c:v>0.82062672809552206</c:v>
                </c:pt>
                <c:pt idx="1006">
                  <c:v>0.85424967295730003</c:v>
                </c:pt>
                <c:pt idx="1007">
                  <c:v>0.83511703856566777</c:v>
                </c:pt>
                <c:pt idx="1008">
                  <c:v>0.79730636861372794</c:v>
                </c:pt>
                <c:pt idx="1009">
                  <c:v>0.79812771349605427</c:v>
                </c:pt>
                <c:pt idx="1010">
                  <c:v>0.80555799708664977</c:v>
                </c:pt>
                <c:pt idx="1011">
                  <c:v>0.83683851586084723</c:v>
                </c:pt>
                <c:pt idx="1012">
                  <c:v>0.81557275589161959</c:v>
                </c:pt>
                <c:pt idx="1013">
                  <c:v>0.81809583924573759</c:v>
                </c:pt>
                <c:pt idx="1014">
                  <c:v>0.80555799708664977</c:v>
                </c:pt>
                <c:pt idx="1015">
                  <c:v>0.84202426853314194</c:v>
                </c:pt>
                <c:pt idx="1016">
                  <c:v>0.86843906222623846</c:v>
                </c:pt>
                <c:pt idx="1017">
                  <c:v>0.89292013563012895</c:v>
                </c:pt>
                <c:pt idx="1018">
                  <c:v>0.89383997700177276</c:v>
                </c:pt>
                <c:pt idx="1019">
                  <c:v>0.89108329171011114</c:v>
                </c:pt>
                <c:pt idx="1020">
                  <c:v>0.91337704610734793</c:v>
                </c:pt>
                <c:pt idx="1021">
                  <c:v>0.92473221959931562</c:v>
                </c:pt>
                <c:pt idx="1022">
                  <c:v>0.95866422466285695</c:v>
                </c:pt>
                <c:pt idx="1023">
                  <c:v>0.97258313209992231</c:v>
                </c:pt>
                <c:pt idx="1024">
                  <c:v>0.99794287994332032</c:v>
                </c:pt>
                <c:pt idx="1025">
                  <c:v>1.0020613605227551</c:v>
                </c:pt>
                <c:pt idx="1026">
                  <c:v>0.99897091045901854</c:v>
                </c:pt>
                <c:pt idx="1027">
                  <c:v>0.98975663018334581</c:v>
                </c:pt>
                <c:pt idx="1028">
                  <c:v>0.97760299477154311</c:v>
                </c:pt>
                <c:pt idx="1029">
                  <c:v>0.98163753324993053</c:v>
                </c:pt>
                <c:pt idx="1030">
                  <c:v>0.988738081987107</c:v>
                </c:pt>
                <c:pt idx="1031">
                  <c:v>0.98670412904784821</c:v>
                </c:pt>
                <c:pt idx="1032">
                  <c:v>1.0250187099282853</c:v>
                </c:pt>
                <c:pt idx="1033">
                  <c:v>1.0399010223977732</c:v>
                </c:pt>
                <c:pt idx="1034">
                  <c:v>1.034561267556152</c:v>
                </c:pt>
                <c:pt idx="1035">
                  <c:v>0.96262060340038302</c:v>
                </c:pt>
                <c:pt idx="1036">
                  <c:v>0.94009234890202809</c:v>
                </c:pt>
                <c:pt idx="1037">
                  <c:v>0.90962305880248617</c:v>
                </c:pt>
                <c:pt idx="1038">
                  <c:v>0.9508001826051713</c:v>
                </c:pt>
                <c:pt idx="1039">
                  <c:v>0.94884427247963932</c:v>
                </c:pt>
                <c:pt idx="1040">
                  <c:v>0.96659330999526705</c:v>
                </c:pt>
                <c:pt idx="1041">
                  <c:v>0.93815846607597053</c:v>
                </c:pt>
                <c:pt idx="1042">
                  <c:v>0.91431796115830744</c:v>
                </c:pt>
                <c:pt idx="1043">
                  <c:v>0.88925022639856188</c:v>
                </c:pt>
                <c:pt idx="1044">
                  <c:v>0.91714652600614577</c:v>
                </c:pt>
                <c:pt idx="1045">
                  <c:v>0.9508001826051713</c:v>
                </c:pt>
                <c:pt idx="1046">
                  <c:v>1.0281897423420057</c:v>
                </c:pt>
                <c:pt idx="1047">
                  <c:v>1.0615370725108635</c:v>
                </c:pt>
                <c:pt idx="1048">
                  <c:v>1.0758413198647785</c:v>
                </c:pt>
                <c:pt idx="1049">
                  <c:v>1.0736281851078797</c:v>
                </c:pt>
                <c:pt idx="1050">
                  <c:v>1.0959659583338925</c:v>
                </c:pt>
                <c:pt idx="1051">
                  <c:v>1.1280217917428161</c:v>
                </c:pt>
                <c:pt idx="1052">
                  <c:v>1.1176171755148934</c:v>
                </c:pt>
                <c:pt idx="1053">
                  <c:v>1.1095910911869789</c:v>
                </c:pt>
                <c:pt idx="1054">
                  <c:v>1.0681152457260989</c:v>
                </c:pt>
                <c:pt idx="1055">
                  <c:v>1.0517456961987768</c:v>
                </c:pt>
                <c:pt idx="1056">
                  <c:v>1.0506633557030463</c:v>
                </c:pt>
                <c:pt idx="1057">
                  <c:v>1.0736281851078797</c:v>
                </c:pt>
                <c:pt idx="1058">
                  <c:v>1.1164670473687497</c:v>
                </c:pt>
                <c:pt idx="1059">
                  <c:v>1.165806699324716</c:v>
                </c:pt>
                <c:pt idx="1060">
                  <c:v>1.1718238605720326</c:v>
                </c:pt>
                <c:pt idx="1061">
                  <c:v>1.1326771041217534</c:v>
                </c:pt>
                <c:pt idx="1062">
                  <c:v>1.1199209874400529</c:v>
                </c:pt>
                <c:pt idx="1063">
                  <c:v>1.1233856127367234</c:v>
                </c:pt>
                <c:pt idx="1064">
                  <c:v>1.1373516288363954</c:v>
                </c:pt>
                <c:pt idx="1065">
                  <c:v>1.1851711610186699</c:v>
                </c:pt>
                <c:pt idx="1066">
                  <c:v>1.2311923896415102</c:v>
                </c:pt>
                <c:pt idx="1067">
                  <c:v>1.2490681510058879</c:v>
                </c:pt>
                <c:pt idx="1068">
                  <c:v>1.22109276509711</c:v>
                </c:pt>
                <c:pt idx="1069">
                  <c:v>1.1925154746453641</c:v>
                </c:pt>
                <c:pt idx="1070">
                  <c:v>1.2160740636114871</c:v>
                </c:pt>
                <c:pt idx="1071">
                  <c:v>1.2375470307147114</c:v>
                </c:pt>
                <c:pt idx="1072">
                  <c:v>1.2516429307826022</c:v>
                </c:pt>
                <c:pt idx="1073">
                  <c:v>1.2724331626466732</c:v>
                </c:pt>
                <c:pt idx="1074">
                  <c:v>1.2776844564574843</c:v>
                </c:pt>
                <c:pt idx="1075">
                  <c:v>1.2790006626623387</c:v>
                </c:pt>
                <c:pt idx="1076">
                  <c:v>1.2962352391253815</c:v>
                </c:pt>
                <c:pt idx="1077">
                  <c:v>1.3096504732534733</c:v>
                </c:pt>
                <c:pt idx="1078">
                  <c:v>1.3191236613692692</c:v>
                </c:pt>
                <c:pt idx="1079">
                  <c:v>1.3675274152434598</c:v>
                </c:pt>
                <c:pt idx="1080">
                  <c:v>1.3493449472068531</c:v>
                </c:pt>
                <c:pt idx="1081">
                  <c:v>1.374585732005932</c:v>
                </c:pt>
                <c:pt idx="1082">
                  <c:v>1.3396547271825068</c:v>
                </c:pt>
                <c:pt idx="1083">
                  <c:v>1.3259321483853477</c:v>
                </c:pt>
                <c:pt idx="1084">
                  <c:v>1.3675274152434598</c:v>
                </c:pt>
                <c:pt idx="1085">
                  <c:v>1.380258606431727</c:v>
                </c:pt>
                <c:pt idx="1086">
                  <c:v>1.3549136536646271</c:v>
                </c:pt>
                <c:pt idx="1087">
                  <c:v>1.3272980569335029</c:v>
                </c:pt>
                <c:pt idx="1088">
                  <c:v>1.3549136536646271</c:v>
                </c:pt>
                <c:pt idx="1089">
                  <c:v>1.3056113898719648</c:v>
                </c:pt>
                <c:pt idx="1090">
                  <c:v>1.3232045467691074</c:v>
                </c:pt>
                <c:pt idx="1091">
                  <c:v>1.3286653725718811</c:v>
                </c:pt>
                <c:pt idx="1092">
                  <c:v>1.2989072472755185</c:v>
                </c:pt>
                <c:pt idx="1093">
                  <c:v>1.3424162385512433</c:v>
                </c:pt>
                <c:pt idx="1094">
                  <c:v>1.3382761025142371</c:v>
                </c:pt>
                <c:pt idx="1095">
                  <c:v>1.3096504732534733</c:v>
                </c:pt>
                <c:pt idx="1096">
                  <c:v>1.2790006626623387</c:v>
                </c:pt>
                <c:pt idx="1097">
                  <c:v>1.2490681510058879</c:v>
                </c:pt>
                <c:pt idx="1098">
                  <c:v>1.2337303210294337</c:v>
                </c:pt>
                <c:pt idx="1099">
                  <c:v>1.2935687276168015</c:v>
                </c:pt>
                <c:pt idx="1100">
                  <c:v>1.3232045467691074</c:v>
                </c:pt>
                <c:pt idx="1101">
                  <c:v>1.3845286209572354</c:v>
                </c:pt>
                <c:pt idx="1102">
                  <c:v>1.3974180872908202</c:v>
                </c:pt>
                <c:pt idx="1103">
                  <c:v>1.380258606431727</c:v>
                </c:pt>
                <c:pt idx="1104">
                  <c:v>1.3535193261947081</c:v>
                </c:pt>
                <c:pt idx="1105">
                  <c:v>1.3591052601903886</c:v>
                </c:pt>
                <c:pt idx="1106">
                  <c:v>1.3577066191820335</c:v>
                </c:pt>
                <c:pt idx="1107">
                  <c:v>1.3137020520794067</c:v>
                </c:pt>
                <c:pt idx="1108">
                  <c:v>1.3577066191820335</c:v>
                </c:pt>
                <c:pt idx="1109">
                  <c:v>1.3633098340113126</c:v>
                </c:pt>
                <c:pt idx="1110">
                  <c:v>1.3451834423904983</c:v>
                </c:pt>
                <c:pt idx="1111">
                  <c:v>1.3002453161310596</c:v>
                </c:pt>
                <c:pt idx="1112">
                  <c:v>1.3259321483853477</c:v>
                </c:pt>
                <c:pt idx="1113">
                  <c:v>1.2763696047466695</c:v>
                </c:pt>
                <c:pt idx="1114">
                  <c:v>1.2581031246920602</c:v>
                </c:pt>
                <c:pt idx="1115">
                  <c:v>1.3069563649977034</c:v>
                </c:pt>
                <c:pt idx="1116">
                  <c:v>1.3164100656282258</c:v>
                </c:pt>
                <c:pt idx="1117">
                  <c:v>1.2949012969981462</c:v>
                </c:pt>
                <c:pt idx="1118">
                  <c:v>1.3150553617980445</c:v>
                </c:pt>
                <c:pt idx="1119">
                  <c:v>1.3479563504345065</c:v>
                </c:pt>
                <c:pt idx="1120">
                  <c:v>1.3577066191820335</c:v>
                </c:pt>
                <c:pt idx="1121">
                  <c:v>1.3424162385512433</c:v>
                </c:pt>
                <c:pt idx="1122">
                  <c:v>1.3605053420082991</c:v>
                </c:pt>
                <c:pt idx="1123">
                  <c:v>1.3675274152434598</c:v>
                </c:pt>
                <c:pt idx="1124">
                  <c:v>1.3591052601903886</c:v>
                </c:pt>
                <c:pt idx="1125">
                  <c:v>1.3521264336126044</c:v>
                </c:pt>
                <c:pt idx="1126">
                  <c:v>1.3605053420082991</c:v>
                </c:pt>
                <c:pt idx="1127">
                  <c:v>1.3451834423904983</c:v>
                </c:pt>
                <c:pt idx="1128">
                  <c:v>1.3788381967359986</c:v>
                </c:pt>
                <c:pt idx="1129">
                  <c:v>1.4818845426028264</c:v>
                </c:pt>
                <c:pt idx="1130">
                  <c:v>1.4697284590984472</c:v>
                </c:pt>
                <c:pt idx="1131">
                  <c:v>1.474275260574387</c:v>
                </c:pt>
                <c:pt idx="1132">
                  <c:v>1.4926035636887296</c:v>
                </c:pt>
                <c:pt idx="1133">
                  <c:v>1.474275260574387</c:v>
                </c:pt>
                <c:pt idx="1134">
                  <c:v>1.3902425293899587</c:v>
                </c:pt>
                <c:pt idx="1135">
                  <c:v>1.3816804793620172</c:v>
                </c:pt>
                <c:pt idx="1136">
                  <c:v>1.3873826335991013</c:v>
                </c:pt>
                <c:pt idx="1137">
                  <c:v>1.3591052601903886</c:v>
                </c:pt>
                <c:pt idx="1138">
                  <c:v>1.3424162385512433</c:v>
                </c:pt>
                <c:pt idx="1139">
                  <c:v>1.3096504732534733</c:v>
                </c:pt>
                <c:pt idx="1140">
                  <c:v>1.2882521493185675</c:v>
                </c:pt>
                <c:pt idx="1141">
                  <c:v>1.2776844564574843</c:v>
                </c:pt>
                <c:pt idx="1142">
                  <c:v>1.2989072472755185</c:v>
                </c:pt>
                <c:pt idx="1143">
                  <c:v>1.3245676454793929</c:v>
                </c:pt>
                <c:pt idx="1144">
                  <c:v>1.361906866120014</c:v>
                </c:pt>
                <c:pt idx="1145">
                  <c:v>1.361906866120014</c:v>
                </c:pt>
                <c:pt idx="1146">
                  <c:v>1.4046306809103424</c:v>
                </c:pt>
                <c:pt idx="1147">
                  <c:v>1.4133349496181764</c:v>
                </c:pt>
                <c:pt idx="1148">
                  <c:v>1.3974180872908202</c:v>
                </c:pt>
                <c:pt idx="1149">
                  <c:v>1.3717580441269968</c:v>
                </c:pt>
                <c:pt idx="1150">
                  <c:v>1.3647142471695031</c:v>
                </c:pt>
                <c:pt idx="1151">
                  <c:v>1.3831038170342191</c:v>
                </c:pt>
                <c:pt idx="1152">
                  <c:v>1.3437991281792327</c:v>
                </c:pt>
                <c:pt idx="1153">
                  <c:v>1.3521264336126044</c:v>
                </c:pt>
                <c:pt idx="1154">
                  <c:v>1.3507349744416892</c:v>
                </c:pt>
                <c:pt idx="1155">
                  <c:v>1.3591052601903886</c:v>
                </c:pt>
                <c:pt idx="1156">
                  <c:v>1.3341487350402981</c:v>
                </c:pt>
                <c:pt idx="1157">
                  <c:v>1.3661201070834275</c:v>
                </c:pt>
                <c:pt idx="1158">
                  <c:v>1.3689361731415113</c:v>
                </c:pt>
                <c:pt idx="1159">
                  <c:v>1.2763696047466695</c:v>
                </c:pt>
                <c:pt idx="1160">
                  <c:v>1.1962046806933477</c:v>
                </c:pt>
                <c:pt idx="1161">
                  <c:v>1.14557851543997</c:v>
                </c:pt>
                <c:pt idx="1162">
                  <c:v>1.1574345455283883</c:v>
                </c:pt>
                <c:pt idx="1163">
                  <c:v>1.193743944052799</c:v>
                </c:pt>
                <c:pt idx="1164">
                  <c:v>1.2160740636114871</c:v>
                </c:pt>
                <c:pt idx="1165">
                  <c:v>1.1778720786227601</c:v>
                </c:pt>
                <c:pt idx="1166">
                  <c:v>1.1622112434672489</c:v>
                </c:pt>
                <c:pt idx="1167">
                  <c:v>1.1562434417432144</c:v>
                </c:pt>
                <c:pt idx="1168">
                  <c:v>1.2388218893641953</c:v>
                </c:pt>
                <c:pt idx="1169">
                  <c:v>1.2350012478967438</c:v>
                </c:pt>
                <c:pt idx="1170">
                  <c:v>1.2503548781334906</c:v>
                </c:pt>
                <c:pt idx="1171">
                  <c:v>1.3096504732534733</c:v>
                </c:pt>
                <c:pt idx="1172">
                  <c:v>1.3083027256491062</c:v>
                </c:pt>
                <c:pt idx="1173">
                  <c:v>1.2413755479016557</c:v>
                </c:pt>
                <c:pt idx="1174">
                  <c:v>1.2286596790831472</c:v>
                </c:pt>
                <c:pt idx="1175">
                  <c:v>1.2160740636114871</c:v>
                </c:pt>
                <c:pt idx="1176">
                  <c:v>1.2036173672534729</c:v>
                </c:pt>
                <c:pt idx="1177">
                  <c:v>1.2324607020596707</c:v>
                </c:pt>
                <c:pt idx="1178">
                  <c:v>1.1925154746453641</c:v>
                </c:pt>
                <c:pt idx="1179">
                  <c:v>1.1839515137725929</c:v>
                </c:pt>
                <c:pt idx="1180">
                  <c:v>1.1778720786227601</c:v>
                </c:pt>
                <c:pt idx="1181">
                  <c:v>1.1863920646839399</c:v>
                </c:pt>
                <c:pt idx="1182">
                  <c:v>1.1670076546964094</c:v>
                </c:pt>
                <c:pt idx="1183">
                  <c:v>1.1538649101687999</c:v>
                </c:pt>
                <c:pt idx="1184">
                  <c:v>1.1634084949813235</c:v>
                </c:pt>
                <c:pt idx="1185">
                  <c:v>1.1326771041217534</c:v>
                </c:pt>
                <c:pt idx="1186">
                  <c:v>1.0982251392946856</c:v>
                </c:pt>
                <c:pt idx="1187">
                  <c:v>1.0714196030348775</c:v>
                </c:pt>
                <c:pt idx="1188">
                  <c:v>1.0441926629829767</c:v>
                </c:pt>
                <c:pt idx="1189">
                  <c:v>1.0250187099282853</c:v>
                </c:pt>
                <c:pt idx="1190">
                  <c:v>1.0549994121176507</c:v>
                </c:pt>
                <c:pt idx="1191">
                  <c:v>1.0703170163273916</c:v>
                </c:pt>
                <c:pt idx="1192">
                  <c:v>1.0769495974316596</c:v>
                </c:pt>
                <c:pt idx="1193">
                  <c:v>1.0681152457260989</c:v>
                </c:pt>
                <c:pt idx="1194">
                  <c:v>1.0571741462573201</c:v>
                </c:pt>
                <c:pt idx="1195">
                  <c:v>1.0560862194004106</c:v>
                </c:pt>
                <c:pt idx="1196">
                  <c:v>1.0463451205166008</c:v>
                </c:pt>
                <c:pt idx="1197">
                  <c:v>1.0388308711319676</c:v>
                </c:pt>
                <c:pt idx="1198">
                  <c:v>1.0431180952347314</c:v>
                </c:pt>
                <c:pt idx="1199">
                  <c:v>1.0747341828147499</c:v>
                </c:pt>
                <c:pt idx="1200">
                  <c:v>1.0571741462573201</c:v>
                </c:pt>
                <c:pt idx="1201">
                  <c:v>0.95965179228528197</c:v>
                </c:pt>
                <c:pt idx="1202">
                  <c:v>0.92188025976972066</c:v>
                </c:pt>
                <c:pt idx="1203">
                  <c:v>0.90775185496420518</c:v>
                </c:pt>
                <c:pt idx="1204">
                  <c:v>0.94591794884529512</c:v>
                </c:pt>
                <c:pt idx="1205">
                  <c:v>0.95767767333594334</c:v>
                </c:pt>
                <c:pt idx="1206">
                  <c:v>0.9430006502641245</c:v>
                </c:pt>
                <c:pt idx="1207">
                  <c:v>0.93719301701074853</c:v>
                </c:pt>
                <c:pt idx="1208">
                  <c:v>0.94494451457751161</c:v>
                </c:pt>
                <c:pt idx="1209">
                  <c:v>0.94106078471300414</c:v>
                </c:pt>
                <c:pt idx="1210">
                  <c:v>0.9430006502641245</c:v>
                </c:pt>
                <c:pt idx="1211">
                  <c:v>0.92950510594414548</c:v>
                </c:pt>
                <c:pt idx="1212">
                  <c:v>0.88104798473621282</c:v>
                </c:pt>
                <c:pt idx="1213">
                  <c:v>0.79812771349605427</c:v>
                </c:pt>
                <c:pt idx="1214">
                  <c:v>0.76592469072904257</c:v>
                </c:pt>
                <c:pt idx="1215">
                  <c:v>0.71413336425180807</c:v>
                </c:pt>
                <c:pt idx="1216">
                  <c:v>0.73200005974213456</c:v>
                </c:pt>
                <c:pt idx="1217">
                  <c:v>0.83082882252014534</c:v>
                </c:pt>
                <c:pt idx="1218">
                  <c:v>0.88742093192243021</c:v>
                </c:pt>
                <c:pt idx="1219">
                  <c:v>0.85249237882164752</c:v>
                </c:pt>
                <c:pt idx="1220">
                  <c:v>0.80638784238121886</c:v>
                </c:pt>
                <c:pt idx="1221">
                  <c:v>0.76987791245103765</c:v>
                </c:pt>
                <c:pt idx="1222">
                  <c:v>0.76120761052107666</c:v>
                </c:pt>
                <c:pt idx="1223">
                  <c:v>0.75186042406247322</c:v>
                </c:pt>
                <c:pt idx="1224">
                  <c:v>0.75651958127067587</c:v>
                </c:pt>
                <c:pt idx="1225">
                  <c:v>0.75108669236379266</c:v>
                </c:pt>
                <c:pt idx="1226">
                  <c:v>0.75574105488204235</c:v>
                </c:pt>
                <c:pt idx="1227">
                  <c:v>0.75651958127067587</c:v>
                </c:pt>
                <c:pt idx="1228">
                  <c:v>0.746460994545325</c:v>
                </c:pt>
                <c:pt idx="1229">
                  <c:v>0.75574105488204235</c:v>
                </c:pt>
                <c:pt idx="1230">
                  <c:v>0.74799971977125734</c:v>
                </c:pt>
                <c:pt idx="1231">
                  <c:v>0.71781927170737592</c:v>
                </c:pt>
                <c:pt idx="1232">
                  <c:v>0.69383930581802444</c:v>
                </c:pt>
                <c:pt idx="1233">
                  <c:v>0.6867320532151997</c:v>
                </c:pt>
                <c:pt idx="1234">
                  <c:v>0.702465169284473</c:v>
                </c:pt>
                <c:pt idx="1235">
                  <c:v>0.73426459978789616</c:v>
                </c:pt>
                <c:pt idx="1236">
                  <c:v>0.75108669236379266</c:v>
                </c:pt>
                <c:pt idx="1237">
                  <c:v>0.73729488794884279</c:v>
                </c:pt>
                <c:pt idx="1238">
                  <c:v>0.73426459978789616</c:v>
                </c:pt>
                <c:pt idx="1239">
                  <c:v>0.73124676613665607</c:v>
                </c:pt>
                <c:pt idx="1240">
                  <c:v>0.72524825782112179</c:v>
                </c:pt>
                <c:pt idx="1241">
                  <c:v>0.720039941589525</c:v>
                </c:pt>
                <c:pt idx="1242">
                  <c:v>0.71634263128647524</c:v>
                </c:pt>
                <c:pt idx="1243">
                  <c:v>0.69957803155877696</c:v>
                </c:pt>
                <c:pt idx="1244">
                  <c:v>0.6959857904698179</c:v>
                </c:pt>
                <c:pt idx="1245">
                  <c:v>0.68461410794633726</c:v>
                </c:pt>
                <c:pt idx="1246">
                  <c:v>0.68743949000442106</c:v>
                </c:pt>
                <c:pt idx="1247">
                  <c:v>0.67969760282916614</c:v>
                </c:pt>
                <c:pt idx="1248">
                  <c:v>0.68956617597040493</c:v>
                </c:pt>
                <c:pt idx="1249">
                  <c:v>0.69027653233021102</c:v>
                </c:pt>
                <c:pt idx="1250">
                  <c:v>0.68250269461688406</c:v>
                </c:pt>
                <c:pt idx="1251">
                  <c:v>0.66515892015265132</c:v>
                </c:pt>
                <c:pt idx="1252">
                  <c:v>0.15925196176260992</c:v>
                </c:pt>
                <c:pt idx="1253">
                  <c:v>0.15892436135800242</c:v>
                </c:pt>
                <c:pt idx="1254">
                  <c:v>0.15925196176260992</c:v>
                </c:pt>
                <c:pt idx="1255">
                  <c:v>0.15843422390530998</c:v>
                </c:pt>
                <c:pt idx="1256">
                  <c:v>0.15648874383942715</c:v>
                </c:pt>
                <c:pt idx="1257">
                  <c:v>0.15377347115476134</c:v>
                </c:pt>
                <c:pt idx="1258">
                  <c:v>0.15409045371764676</c:v>
                </c:pt>
                <c:pt idx="1259">
                  <c:v>0.1552050471795873</c:v>
                </c:pt>
                <c:pt idx="1260">
                  <c:v>0.1552050471795873</c:v>
                </c:pt>
                <c:pt idx="1261">
                  <c:v>0.15632770290986064</c:v>
                </c:pt>
                <c:pt idx="1262">
                  <c:v>0.15329921952461828</c:v>
                </c:pt>
                <c:pt idx="1263">
                  <c:v>0.14802551158996771</c:v>
                </c:pt>
                <c:pt idx="1264">
                  <c:v>0.1457569259172373</c:v>
                </c:pt>
                <c:pt idx="1265">
                  <c:v>0.14711387077273483</c:v>
                </c:pt>
                <c:pt idx="1266">
                  <c:v>0.14833064553591993</c:v>
                </c:pt>
                <c:pt idx="1267">
                  <c:v>0.1472654200762836</c:v>
                </c:pt>
                <c:pt idx="1268">
                  <c:v>0.14352310777139624</c:v>
                </c:pt>
                <c:pt idx="1269">
                  <c:v>0.14088766947707734</c:v>
                </c:pt>
                <c:pt idx="1270">
                  <c:v>0.14117808975708038</c:v>
                </c:pt>
                <c:pt idx="1271">
                  <c:v>0.14146910869798363</c:v>
                </c:pt>
                <c:pt idx="1272">
                  <c:v>0.14146910869798363</c:v>
                </c:pt>
                <c:pt idx="1273">
                  <c:v>0.1448592565788018</c:v>
                </c:pt>
                <c:pt idx="1274">
                  <c:v>0.1457569259172373</c:v>
                </c:pt>
                <c:pt idx="1275">
                  <c:v>0.1457569259172373</c:v>
                </c:pt>
                <c:pt idx="1276">
                  <c:v>0.14986577610340704</c:v>
                </c:pt>
                <c:pt idx="1277">
                  <c:v>0.15345714066306357</c:v>
                </c:pt>
                <c:pt idx="1278">
                  <c:v>0.15424918994572479</c:v>
                </c:pt>
                <c:pt idx="1279">
                  <c:v>0.15424918994572479</c:v>
                </c:pt>
                <c:pt idx="1280">
                  <c:v>0.15697286268944494</c:v>
                </c:pt>
                <c:pt idx="1281">
                  <c:v>0.15472638043636688</c:v>
                </c:pt>
                <c:pt idx="1282">
                  <c:v>0.15126097288475338</c:v>
                </c:pt>
                <c:pt idx="1283">
                  <c:v>0.1487895262181812</c:v>
                </c:pt>
                <c:pt idx="1284">
                  <c:v>0.1472654200762836</c:v>
                </c:pt>
                <c:pt idx="1285">
                  <c:v>0.14545708642153293</c:v>
                </c:pt>
                <c:pt idx="1286">
                  <c:v>0.14560692898925021</c:v>
                </c:pt>
                <c:pt idx="1287">
                  <c:v>0.14863640847294249</c:v>
                </c:pt>
                <c:pt idx="1288">
                  <c:v>0.14924982650918073</c:v>
                </c:pt>
                <c:pt idx="1289">
                  <c:v>0.14741712549829547</c:v>
                </c:pt>
                <c:pt idx="1290">
                  <c:v>0.14650923153245224</c:v>
                </c:pt>
                <c:pt idx="1291">
                  <c:v>0.14863640847294249</c:v>
                </c:pt>
                <c:pt idx="1292">
                  <c:v>0.14986577610340704</c:v>
                </c:pt>
                <c:pt idx="1293">
                  <c:v>0.14756898719959582</c:v>
                </c:pt>
                <c:pt idx="1294">
                  <c:v>0.14620784445377807</c:v>
                </c:pt>
                <c:pt idx="1295">
                  <c:v>0.13915765088803714</c:v>
                </c:pt>
                <c:pt idx="1296">
                  <c:v>0.14278613550855557</c:v>
                </c:pt>
                <c:pt idx="1297">
                  <c:v>0.14605738349024125</c:v>
                </c:pt>
                <c:pt idx="1298">
                  <c:v>0.1489428016976127</c:v>
                </c:pt>
                <c:pt idx="1299">
                  <c:v>0.15032940591731014</c:v>
                </c:pt>
                <c:pt idx="1300">
                  <c:v>0.1490962350737268</c:v>
                </c:pt>
                <c:pt idx="1301">
                  <c:v>0.1494035761667992</c:v>
                </c:pt>
                <c:pt idx="1302">
                  <c:v>0.15063928902007731</c:v>
                </c:pt>
                <c:pt idx="1303">
                  <c:v>0.15235509966130914</c:v>
                </c:pt>
                <c:pt idx="1304">
                  <c:v>0.15393188084336082</c:v>
                </c:pt>
                <c:pt idx="1305">
                  <c:v>0.15827118090255549</c:v>
                </c:pt>
                <c:pt idx="1306">
                  <c:v>0.16073454057580722</c:v>
                </c:pt>
                <c:pt idx="1307">
                  <c:v>0.64559154897338966</c:v>
                </c:pt>
                <c:pt idx="1308">
                  <c:v>0.65699115571449218</c:v>
                </c:pt>
                <c:pt idx="1309">
                  <c:v>0.6489236866702548</c:v>
                </c:pt>
                <c:pt idx="1310">
                  <c:v>0.1610658724123934</c:v>
                </c:pt>
                <c:pt idx="1311">
                  <c:v>0.65160177542142506</c:v>
                </c:pt>
                <c:pt idx="1312">
                  <c:v>0.16056913034122619</c:v>
                </c:pt>
                <c:pt idx="1313">
                  <c:v>0.65026135234023763</c:v>
                </c:pt>
                <c:pt idx="1314">
                  <c:v>0.15552498073677565</c:v>
                </c:pt>
                <c:pt idx="1315">
                  <c:v>0.15329921952461828</c:v>
                </c:pt>
                <c:pt idx="1316">
                  <c:v>0.14381896063985936</c:v>
                </c:pt>
                <c:pt idx="1317">
                  <c:v>0.13958815368501926</c:v>
                </c:pt>
                <c:pt idx="1318">
                  <c:v>0.13730742871982518</c:v>
                </c:pt>
                <c:pt idx="1319">
                  <c:v>0.14293322659710539</c:v>
                </c:pt>
                <c:pt idx="1320">
                  <c:v>0.14986577610340704</c:v>
                </c:pt>
                <c:pt idx="1321">
                  <c:v>0.15697286268944494</c:v>
                </c:pt>
                <c:pt idx="1322">
                  <c:v>0.64825588609140716</c:v>
                </c:pt>
                <c:pt idx="1323">
                  <c:v>0.6489236866702548</c:v>
                </c:pt>
                <c:pt idx="1324">
                  <c:v>0.15745847922584699</c:v>
                </c:pt>
                <c:pt idx="1325">
                  <c:v>0.15600611805679007</c:v>
                </c:pt>
                <c:pt idx="1326">
                  <c:v>0.15251204821500089</c:v>
                </c:pt>
                <c:pt idx="1327">
                  <c:v>0.14986577610340704</c:v>
                </c:pt>
                <c:pt idx="1328">
                  <c:v>0.16056913034122619</c:v>
                </c:pt>
                <c:pt idx="1329">
                  <c:v>0.65699115571449218</c:v>
                </c:pt>
                <c:pt idx="1330">
                  <c:v>0.68180033823216202</c:v>
                </c:pt>
                <c:pt idx="1331">
                  <c:v>0.68885655063089901</c:v>
                </c:pt>
                <c:pt idx="1332">
                  <c:v>0.70102011409561904</c:v>
                </c:pt>
                <c:pt idx="1333">
                  <c:v>0.69027653233021102</c:v>
                </c:pt>
                <c:pt idx="1334">
                  <c:v>0.6867320532151997</c:v>
                </c:pt>
                <c:pt idx="1335">
                  <c:v>0.67760135245694419</c:v>
                </c:pt>
                <c:pt idx="1336">
                  <c:v>0.67969760282916614</c:v>
                </c:pt>
                <c:pt idx="1337">
                  <c:v>0.67412195872182856</c:v>
                </c:pt>
                <c:pt idx="1338">
                  <c:v>0.68602534444177909</c:v>
                </c:pt>
                <c:pt idx="1339">
                  <c:v>0.70754636066288312</c:v>
                </c:pt>
                <c:pt idx="1340">
                  <c:v>0.73275412935276252</c:v>
                </c:pt>
                <c:pt idx="1341">
                  <c:v>0.7335089757679415</c:v>
                </c:pt>
                <c:pt idx="1342">
                  <c:v>0.68814765555940827</c:v>
                </c:pt>
                <c:pt idx="1343">
                  <c:v>0.69455406414107823</c:v>
                </c:pt>
                <c:pt idx="1344">
                  <c:v>0.70463833919809005</c:v>
                </c:pt>
                <c:pt idx="1345">
                  <c:v>0.72524825782112179</c:v>
                </c:pt>
                <c:pt idx="1346">
                  <c:v>0.74569281934308773</c:v>
                </c:pt>
                <c:pt idx="1347">
                  <c:v>0.74492543466191663</c:v>
                </c:pt>
                <c:pt idx="1348">
                  <c:v>0.75807904087019851</c:v>
                </c:pt>
                <c:pt idx="1349">
                  <c:v>0.76671370778665293</c:v>
                </c:pt>
                <c:pt idx="1350">
                  <c:v>0.76987791245103765</c:v>
                </c:pt>
                <c:pt idx="1351">
                  <c:v>0.75496332966677282</c:v>
                </c:pt>
                <c:pt idx="1352">
                  <c:v>0.7722596326980371</c:v>
                </c:pt>
                <c:pt idx="1353">
                  <c:v>0.77305517569394544</c:v>
                </c:pt>
                <c:pt idx="1354">
                  <c:v>0.74492543466191663</c:v>
                </c:pt>
                <c:pt idx="1355">
                  <c:v>0.73729488794884279</c:v>
                </c:pt>
                <c:pt idx="1356">
                  <c:v>0.72226748141083574</c:v>
                </c:pt>
                <c:pt idx="1357">
                  <c:v>0.74569281934308773</c:v>
                </c:pt>
                <c:pt idx="1358">
                  <c:v>0.7738515382181983</c:v>
                </c:pt>
                <c:pt idx="1359">
                  <c:v>0.78508713839330413</c:v>
                </c:pt>
                <c:pt idx="1360">
                  <c:v>0.76829418115613979</c:v>
                </c:pt>
                <c:pt idx="1361">
                  <c:v>0.79566621369153412</c:v>
                </c:pt>
                <c:pt idx="1362">
                  <c:v>0.78508713839330413</c:v>
                </c:pt>
                <c:pt idx="1363">
                  <c:v>0.80971578101887742</c:v>
                </c:pt>
                <c:pt idx="1364">
                  <c:v>0.7948474019129117</c:v>
                </c:pt>
                <c:pt idx="1365">
                  <c:v>0.80721854254063385</c:v>
                </c:pt>
                <c:pt idx="1366">
                  <c:v>0.82401343019095541</c:v>
                </c:pt>
                <c:pt idx="1367">
                  <c:v>0.82911970788567135</c:v>
                </c:pt>
                <c:pt idx="1368">
                  <c:v>0.85601058950971076</c:v>
                </c:pt>
                <c:pt idx="1369">
                  <c:v>0.84115775016514194</c:v>
                </c:pt>
                <c:pt idx="1370">
                  <c:v>0.85161508783083562</c:v>
                </c:pt>
                <c:pt idx="1371">
                  <c:v>0.85337057355347279</c:v>
                </c:pt>
                <c:pt idx="1372">
                  <c:v>0.81305745396029638</c:v>
                </c:pt>
                <c:pt idx="1373">
                  <c:v>0.80971578101887742</c:v>
                </c:pt>
                <c:pt idx="1374">
                  <c:v>0.85512967796507688</c:v>
                </c:pt>
                <c:pt idx="1375">
                  <c:v>0.8865076963229408</c:v>
                </c:pt>
                <c:pt idx="1376">
                  <c:v>0.85337057355347279</c:v>
                </c:pt>
                <c:pt idx="1377">
                  <c:v>0.85777513594598642</c:v>
                </c:pt>
                <c:pt idx="1378">
                  <c:v>0.84724215647439061</c:v>
                </c:pt>
                <c:pt idx="1379">
                  <c:v>0.88014130747001784</c:v>
                </c:pt>
                <c:pt idx="1380">
                  <c:v>0.91149811986648954</c:v>
                </c:pt>
                <c:pt idx="1381">
                  <c:v>0.94786782676281023</c:v>
                </c:pt>
                <c:pt idx="1382">
                  <c:v>0.95669213725868185</c:v>
                </c:pt>
                <c:pt idx="1383">
                  <c:v>0.97760299477154311</c:v>
                </c:pt>
                <c:pt idx="1384">
                  <c:v>0.96659330999526705</c:v>
                </c:pt>
                <c:pt idx="1385">
                  <c:v>0.94591794884529512</c:v>
                </c:pt>
                <c:pt idx="1386">
                  <c:v>0.9508001826051713</c:v>
                </c:pt>
                <c:pt idx="1387">
                  <c:v>0.95965179228528197</c:v>
                </c:pt>
                <c:pt idx="1388">
                  <c:v>0.93238065425474514</c:v>
                </c:pt>
                <c:pt idx="1389">
                  <c:v>0.87742687014419474</c:v>
                </c:pt>
                <c:pt idx="1390">
                  <c:v>0.89845341701205306</c:v>
                </c:pt>
                <c:pt idx="1391">
                  <c:v>0.90868697522643682</c:v>
                </c:pt>
                <c:pt idx="1392">
                  <c:v>0.94884427247963932</c:v>
                </c:pt>
                <c:pt idx="1393">
                  <c:v>0.93815846607597053</c:v>
                </c:pt>
                <c:pt idx="1394">
                  <c:v>0.91243709934222617</c:v>
                </c:pt>
                <c:pt idx="1395">
                  <c:v>0.90309066869922838</c:v>
                </c:pt>
                <c:pt idx="1396">
                  <c:v>0.88742093192243021</c:v>
                </c:pt>
                <c:pt idx="1397">
                  <c:v>0.89200124085762023</c:v>
                </c:pt>
                <c:pt idx="1398">
                  <c:v>0.91337704610734793</c:v>
                </c:pt>
                <c:pt idx="1399">
                  <c:v>0.90681769702445492</c:v>
                </c:pt>
                <c:pt idx="1400">
                  <c:v>0.89292013563012895</c:v>
                </c:pt>
                <c:pt idx="1401">
                  <c:v>0.90216130753751189</c:v>
                </c:pt>
                <c:pt idx="1402">
                  <c:v>0.93815846607597053</c:v>
                </c:pt>
                <c:pt idx="1403">
                  <c:v>0.94106078471300414</c:v>
                </c:pt>
                <c:pt idx="1404">
                  <c:v>0.92188025976972066</c:v>
                </c:pt>
                <c:pt idx="1405">
                  <c:v>0.90868697522643682</c:v>
                </c:pt>
                <c:pt idx="1406">
                  <c:v>0.88468404356043384</c:v>
                </c:pt>
                <c:pt idx="1407">
                  <c:v>0.89752882799754685</c:v>
                </c:pt>
                <c:pt idx="1408">
                  <c:v>0.90868697522643682</c:v>
                </c:pt>
                <c:pt idx="1409">
                  <c:v>0.91998384139749134</c:v>
                </c:pt>
                <c:pt idx="1410">
                  <c:v>0.93912490969821627</c:v>
                </c:pt>
                <c:pt idx="1411">
                  <c:v>0.93815846607597053</c:v>
                </c:pt>
                <c:pt idx="1412">
                  <c:v>0.93238065425474514</c:v>
                </c:pt>
                <c:pt idx="1413">
                  <c:v>0.89200124085762023</c:v>
                </c:pt>
                <c:pt idx="1414">
                  <c:v>0.87742687014419474</c:v>
                </c:pt>
                <c:pt idx="1415">
                  <c:v>0.89660519046792497</c:v>
                </c:pt>
                <c:pt idx="1416">
                  <c:v>0.95866422466285695</c:v>
                </c:pt>
                <c:pt idx="1417">
                  <c:v>0.97861007216150375</c:v>
                </c:pt>
                <c:pt idx="1418">
                  <c:v>0.98670412904784821</c:v>
                </c:pt>
                <c:pt idx="1419">
                  <c:v>0.95374161008235669</c:v>
                </c:pt>
                <c:pt idx="1420">
                  <c:v>0.93622856147906175</c:v>
                </c:pt>
                <c:pt idx="1421">
                  <c:v>0.94884427247963932</c:v>
                </c:pt>
                <c:pt idx="1422">
                  <c:v>0.97861007216150375</c:v>
                </c:pt>
                <c:pt idx="1423">
                  <c:v>0.97760299477154311</c:v>
                </c:pt>
                <c:pt idx="1424">
                  <c:v>0.98062734033142807</c:v>
                </c:pt>
                <c:pt idx="1425">
                  <c:v>0.95374161008235669</c:v>
                </c:pt>
                <c:pt idx="1426">
                  <c:v>0.9508001826051713</c:v>
                </c:pt>
                <c:pt idx="1427">
                  <c:v>0.9275930023479213</c:v>
                </c:pt>
                <c:pt idx="1428">
                  <c:v>0.91056010668471055</c:v>
                </c:pt>
                <c:pt idx="1429">
                  <c:v>0.93815846607597053</c:v>
                </c:pt>
                <c:pt idx="1430">
                  <c:v>0.93815846607597053</c:v>
                </c:pt>
                <c:pt idx="1431">
                  <c:v>0.93622856147906175</c:v>
                </c:pt>
                <c:pt idx="1432">
                  <c:v>0.95965179228528197</c:v>
                </c:pt>
                <c:pt idx="1433">
                  <c:v>0.9430006502641245</c:v>
                </c:pt>
                <c:pt idx="1434">
                  <c:v>0.91903709564843683</c:v>
                </c:pt>
                <c:pt idx="1435">
                  <c:v>0.91903709564843683</c:v>
                </c:pt>
                <c:pt idx="1436">
                  <c:v>0.94982172408168886</c:v>
                </c:pt>
                <c:pt idx="1437">
                  <c:v>1.006196837949028</c:v>
                </c:pt>
                <c:pt idx="1438">
                  <c:v>1.0103493823676197</c:v>
                </c:pt>
                <c:pt idx="1439">
                  <c:v>0.99588999162956804</c:v>
                </c:pt>
                <c:pt idx="1440">
                  <c:v>1.0010301496572194</c:v>
                </c:pt>
                <c:pt idx="1441">
                  <c:v>0.98670412904784821</c:v>
                </c:pt>
                <c:pt idx="1442">
                  <c:v>0.99486513165521373</c:v>
                </c:pt>
                <c:pt idx="1443">
                  <c:v>1.0250187099282853</c:v>
                </c:pt>
                <c:pt idx="1444">
                  <c:v>1.0260746326009615</c:v>
                </c:pt>
                <c:pt idx="1445">
                  <c:v>1.0324330508227981</c:v>
                </c:pt>
                <c:pt idx="1446">
                  <c:v>1.0041269702527154</c:v>
                </c:pt>
                <c:pt idx="1447">
                  <c:v>1.0452683376968197</c:v>
                </c:pt>
                <c:pt idx="1448">
                  <c:v>1.0517456961987768</c:v>
                </c:pt>
                <c:pt idx="1449">
                  <c:v>1.0324330508227981</c:v>
                </c:pt>
                <c:pt idx="1450">
                  <c:v>1.0356270204912974</c:v>
                </c:pt>
                <c:pt idx="1451">
                  <c:v>1.0474230125838342</c:v>
                </c:pt>
                <c:pt idx="1452">
                  <c:v>1.0441926629829767</c:v>
                </c:pt>
                <c:pt idx="1453">
                  <c:v>1.027131643032017</c:v>
                </c:pt>
                <c:pt idx="1454">
                  <c:v>1.0420446333129167</c:v>
                </c:pt>
                <c:pt idx="1455">
                  <c:v>1.0549994121176507</c:v>
                </c:pt>
                <c:pt idx="1456">
                  <c:v>1.0452683376968197</c:v>
                </c:pt>
                <c:pt idx="1457">
                  <c:v>1.0714196030348775</c:v>
                </c:pt>
                <c:pt idx="1458">
                  <c:v>1.1646069798436347</c:v>
                </c:pt>
                <c:pt idx="1459">
                  <c:v>1.0582631938417082</c:v>
                </c:pt>
                <c:pt idx="1460">
                  <c:v>1.0914615290714318</c:v>
                </c:pt>
                <c:pt idx="1461">
                  <c:v>1.0703170163273916</c:v>
                </c:pt>
                <c:pt idx="1462">
                  <c:v>1.0747341828147499</c:v>
                </c:pt>
                <c:pt idx="1463">
                  <c:v>1.0825081341828486</c:v>
                </c:pt>
                <c:pt idx="1464">
                  <c:v>1.1073085290985849</c:v>
                </c:pt>
                <c:pt idx="1465">
                  <c:v>1.0769495974316596</c:v>
                </c:pt>
                <c:pt idx="1466">
                  <c:v>1.1443996125713576</c:v>
                </c:pt>
                <c:pt idx="1467">
                  <c:v>1.1130237595685886</c:v>
                </c:pt>
                <c:pt idx="1468">
                  <c:v>1.0549994121176507</c:v>
                </c:pt>
                <c:pt idx="1469">
                  <c:v>1.0869756130509436</c:v>
                </c:pt>
                <c:pt idx="1470">
                  <c:v>1.0474230125838342</c:v>
                </c:pt>
                <c:pt idx="1471">
                  <c:v>1.0239638738945878</c:v>
                </c:pt>
                <c:pt idx="1472">
                  <c:v>1.0366938713114637</c:v>
                </c:pt>
                <c:pt idx="1473">
                  <c:v>1.1303470513331226</c:v>
                </c:pt>
                <c:pt idx="1474">
                  <c:v>1.0736281851078797</c:v>
                </c:pt>
                <c:pt idx="1475">
                  <c:v>1.0903383174274806</c:v>
                </c:pt>
                <c:pt idx="1476">
                  <c:v>1.0539137232568987</c:v>
                </c:pt>
                <c:pt idx="1477">
                  <c:v>1.0134750332553917</c:v>
                </c:pt>
                <c:pt idx="1478">
                  <c:v>1.019755373801861</c:v>
                </c:pt>
                <c:pt idx="1479">
                  <c:v>1.0474230125838342</c:v>
                </c:pt>
                <c:pt idx="1480">
                  <c:v>1.0495821290325997</c:v>
                </c:pt>
                <c:pt idx="1481">
                  <c:v>1.0571741462573201</c:v>
                </c:pt>
                <c:pt idx="1482">
                  <c:v>1.0528291516671981</c:v>
                </c:pt>
                <c:pt idx="1483">
                  <c:v>1.0334966113762052</c:v>
                </c:pt>
                <c:pt idx="1484">
                  <c:v>1.0692155642803545</c:v>
                </c:pt>
                <c:pt idx="1485">
                  <c:v>1.0441926629829767</c:v>
                </c:pt>
                <c:pt idx="1486">
                  <c:v>1.0356270204912974</c:v>
                </c:pt>
                <c:pt idx="1487">
                  <c:v>1.0463451205166008</c:v>
                </c:pt>
                <c:pt idx="1488">
                  <c:v>1.0366938713114637</c:v>
                </c:pt>
                <c:pt idx="1489">
                  <c:v>1.0539137232568987</c:v>
                </c:pt>
                <c:pt idx="1490">
                  <c:v>1.0155641706797423</c:v>
                </c:pt>
                <c:pt idx="1491">
                  <c:v>1.0051613713069258</c:v>
                </c:pt>
                <c:pt idx="1492">
                  <c:v>1.0681152457260989</c:v>
                </c:pt>
                <c:pt idx="1493">
                  <c:v>1.1467586327549684</c:v>
                </c:pt>
                <c:pt idx="1494">
                  <c:v>1.1373516288363954</c:v>
                </c:pt>
                <c:pt idx="1495">
                  <c:v>1.1706179488932453</c:v>
                </c:pt>
                <c:pt idx="1496">
                  <c:v>1.1141703406129853</c:v>
                </c:pt>
                <c:pt idx="1497">
                  <c:v>1.0714196030348775</c:v>
                </c:pt>
                <c:pt idx="1498">
                  <c:v>1.0847395737162149</c:v>
                </c:pt>
                <c:pt idx="1499">
                  <c:v>1.0528291516671981</c:v>
                </c:pt>
                <c:pt idx="1500">
                  <c:v>1.0959659583338925</c:v>
                </c:pt>
                <c:pt idx="1501">
                  <c:v>1.0948381112288994</c:v>
                </c:pt>
                <c:pt idx="1502">
                  <c:v>1.1061690094726497</c:v>
                </c:pt>
                <c:pt idx="1503">
                  <c:v>1.0836232795662146</c:v>
                </c:pt>
                <c:pt idx="1504">
                  <c:v>1.0736281851078797</c:v>
                </c:pt>
                <c:pt idx="1505">
                  <c:v>1.0791695788168023</c:v>
                </c:pt>
                <c:pt idx="1506">
                  <c:v>1.019755373801861</c:v>
                </c:pt>
                <c:pt idx="1507">
                  <c:v>0.98062734033142807</c:v>
                </c:pt>
                <c:pt idx="1508">
                  <c:v>0.93334114586612371</c:v>
                </c:pt>
                <c:pt idx="1509">
                  <c:v>0.95276012456662218</c:v>
                </c:pt>
                <c:pt idx="1510">
                  <c:v>0.95866422466285695</c:v>
                </c:pt>
                <c:pt idx="1511">
                  <c:v>0.94009234890202809</c:v>
                </c:pt>
                <c:pt idx="1512">
                  <c:v>0.90216130753751189</c:v>
                </c:pt>
                <c:pt idx="1513">
                  <c:v>0.90402098724202706</c:v>
                </c:pt>
                <c:pt idx="1514">
                  <c:v>0.92282993440331984</c:v>
                </c:pt>
                <c:pt idx="1515">
                  <c:v>0.98670412904784821</c:v>
                </c:pt>
                <c:pt idx="1516">
                  <c:v>1.0334966113762052</c:v>
                </c:pt>
                <c:pt idx="1517">
                  <c:v>1.0399010223977732</c:v>
                </c:pt>
                <c:pt idx="1518">
                  <c:v>1.0399010223977732</c:v>
                </c:pt>
                <c:pt idx="1519">
                  <c:v>1.0604446558121785</c:v>
                </c:pt>
                <c:pt idx="1520">
                  <c:v>1.0366938713114637</c:v>
                </c:pt>
                <c:pt idx="1521">
                  <c:v>1.0229101233816198</c:v>
                </c:pt>
                <c:pt idx="1522">
                  <c:v>1.0250187099282853</c:v>
                </c:pt>
                <c:pt idx="1523">
                  <c:v>1.0155641706797423</c:v>
                </c:pt>
                <c:pt idx="1524">
                  <c:v>1.0281897423420057</c:v>
                </c:pt>
                <c:pt idx="1525">
                  <c:v>1.0281897423420057</c:v>
                </c:pt>
                <c:pt idx="1526">
                  <c:v>1.0659180044312704</c:v>
                </c:pt>
                <c:pt idx="1527">
                  <c:v>1.0528291516671981</c:v>
                </c:pt>
                <c:pt idx="1528">
                  <c:v>0.99794287994332032</c:v>
                </c:pt>
                <c:pt idx="1529">
                  <c:v>0.92663842609091751</c:v>
                </c:pt>
                <c:pt idx="1530">
                  <c:v>0.93142115107523815</c:v>
                </c:pt>
                <c:pt idx="1531">
                  <c:v>0.89383997700177276</c:v>
                </c:pt>
                <c:pt idx="1532">
                  <c:v>0.91809132418553097</c:v>
                </c:pt>
                <c:pt idx="1533">
                  <c:v>0.92282993440331984</c:v>
                </c:pt>
                <c:pt idx="1534">
                  <c:v>0.91431796115830744</c:v>
                </c:pt>
                <c:pt idx="1535">
                  <c:v>0.89752882799754685</c:v>
                </c:pt>
                <c:pt idx="1536">
                  <c:v>0.89108329171011114</c:v>
                </c:pt>
                <c:pt idx="1537">
                  <c:v>0.84724215647439061</c:v>
                </c:pt>
                <c:pt idx="1538">
                  <c:v>0.84724215647439061</c:v>
                </c:pt>
                <c:pt idx="1539">
                  <c:v>0.81725394537404938</c:v>
                </c:pt>
                <c:pt idx="1540">
                  <c:v>0.81557275589161959</c:v>
                </c:pt>
                <c:pt idx="1541">
                  <c:v>0.83168470054687249</c:v>
                </c:pt>
                <c:pt idx="1542">
                  <c:v>0.85337057355347279</c:v>
                </c:pt>
                <c:pt idx="1543">
                  <c:v>0.84029212352213123</c:v>
                </c:pt>
                <c:pt idx="1544">
                  <c:v>0.8274141091051912</c:v>
                </c:pt>
                <c:pt idx="1545">
                  <c:v>0.84115775016514194</c:v>
                </c:pt>
                <c:pt idx="1546">
                  <c:v>0.84202426853314194</c:v>
                </c:pt>
                <c:pt idx="1547">
                  <c:v>0.83168470054687249</c:v>
                </c:pt>
                <c:pt idx="1548">
                  <c:v>0.81641291788653891</c:v>
                </c:pt>
                <c:pt idx="1549">
                  <c:v>0.81138489716452167</c:v>
                </c:pt>
                <c:pt idx="1550">
                  <c:v>0.83683851586084723</c:v>
                </c:pt>
                <c:pt idx="1551">
                  <c:v>0.84462918317791436</c:v>
                </c:pt>
                <c:pt idx="1552">
                  <c:v>0.84202426853314194</c:v>
                </c:pt>
                <c:pt idx="1553">
                  <c:v>0.82656262589945051</c:v>
                </c:pt>
                <c:pt idx="1554">
                  <c:v>0.82401343019095541</c:v>
                </c:pt>
                <c:pt idx="1555">
                  <c:v>0.82401343019095541</c:v>
                </c:pt>
                <c:pt idx="1556">
                  <c:v>0.83942738768644554</c:v>
                </c:pt>
                <c:pt idx="1557">
                  <c:v>0.85777513594598642</c:v>
                </c:pt>
                <c:pt idx="1558">
                  <c:v>0.8454992776414425</c:v>
                </c:pt>
                <c:pt idx="1559">
                  <c:v>0.85424967295730003</c:v>
                </c:pt>
                <c:pt idx="1560">
                  <c:v>0.84986321335308757</c:v>
                </c:pt>
                <c:pt idx="1561">
                  <c:v>0.81725394537404938</c:v>
                </c:pt>
                <c:pt idx="1562">
                  <c:v>0.7802520429239066</c:v>
                </c:pt>
                <c:pt idx="1563">
                  <c:v>0.76513648564063375</c:v>
                </c:pt>
                <c:pt idx="1564">
                  <c:v>0.77944909370720417</c:v>
                </c:pt>
                <c:pt idx="1565">
                  <c:v>0.80555799708664977</c:v>
                </c:pt>
                <c:pt idx="1566">
                  <c:v>0.79321230538043674</c:v>
                </c:pt>
                <c:pt idx="1567">
                  <c:v>0.76120761052107666</c:v>
                </c:pt>
                <c:pt idx="1568">
                  <c:v>0.75418640480038812</c:v>
                </c:pt>
                <c:pt idx="1569">
                  <c:v>0.76199176828012782</c:v>
                </c:pt>
                <c:pt idx="1570">
                  <c:v>0.79648586896882956</c:v>
                </c:pt>
                <c:pt idx="1571">
                  <c:v>0.79812771349605427</c:v>
                </c:pt>
                <c:pt idx="1572">
                  <c:v>0.80888251097746322</c:v>
                </c:pt>
                <c:pt idx="1573">
                  <c:v>0.81557275589161959</c:v>
                </c:pt>
                <c:pt idx="1574">
                  <c:v>0.83597733409668418</c:v>
                </c:pt>
                <c:pt idx="1575">
                  <c:v>0.82911970788567135</c:v>
                </c:pt>
                <c:pt idx="1576">
                  <c:v>0.8138950248177933</c:v>
                </c:pt>
                <c:pt idx="1577">
                  <c:v>0.79321230538043674</c:v>
                </c:pt>
                <c:pt idx="1578">
                  <c:v>0.74877027142618002</c:v>
                </c:pt>
                <c:pt idx="1579">
                  <c:v>0.73124676613665607</c:v>
                </c:pt>
                <c:pt idx="1580">
                  <c:v>0.6624251114231563</c:v>
                </c:pt>
                <c:pt idx="1581">
                  <c:v>0.15440808969587377</c:v>
                </c:pt>
                <c:pt idx="1582">
                  <c:v>0.15345714066306357</c:v>
                </c:pt>
                <c:pt idx="1583">
                  <c:v>0.66928080219118768</c:v>
                </c:pt>
                <c:pt idx="1584">
                  <c:v>0.68180033823216202</c:v>
                </c:pt>
                <c:pt idx="1585">
                  <c:v>0.68602534444177909</c:v>
                </c:pt>
                <c:pt idx="1586">
                  <c:v>0.70681823210336547</c:v>
                </c:pt>
                <c:pt idx="1587">
                  <c:v>0.72375633508388582</c:v>
                </c:pt>
                <c:pt idx="1588">
                  <c:v>0.73049424773774829</c:v>
                </c:pt>
                <c:pt idx="1589">
                  <c:v>0.7403376820188865</c:v>
                </c:pt>
                <c:pt idx="1590">
                  <c:v>0.73577818384715565</c:v>
                </c:pt>
                <c:pt idx="1591">
                  <c:v>0.71046638344575574</c:v>
                </c:pt>
                <c:pt idx="1592">
                  <c:v>0.724501912424383</c:v>
                </c:pt>
                <c:pt idx="1593">
                  <c:v>0.73881471852448966</c:v>
                </c:pt>
                <c:pt idx="1594">
                  <c:v>0.72674325594899114</c:v>
                </c:pt>
                <c:pt idx="1595">
                  <c:v>0.71708057140254666</c:v>
                </c:pt>
                <c:pt idx="1596">
                  <c:v>0.72375633508388582</c:v>
                </c:pt>
                <c:pt idx="1597">
                  <c:v>0.71413336425180807</c:v>
                </c:pt>
                <c:pt idx="1598">
                  <c:v>0.68250269461688406</c:v>
                </c:pt>
                <c:pt idx="1599">
                  <c:v>0.66928080219118768</c:v>
                </c:pt>
                <c:pt idx="1600">
                  <c:v>0.65496493412862733</c:v>
                </c:pt>
                <c:pt idx="1601">
                  <c:v>0.65227302276701915</c:v>
                </c:pt>
                <c:pt idx="1602">
                  <c:v>0.66515892015265132</c:v>
                </c:pt>
                <c:pt idx="1603">
                  <c:v>0.66379060839712578</c:v>
                </c:pt>
                <c:pt idx="1604">
                  <c:v>0.67135131182878993</c:v>
                </c:pt>
                <c:pt idx="1605">
                  <c:v>0.6624251114231563</c:v>
                </c:pt>
                <c:pt idx="1606">
                  <c:v>0.15958023746975869</c:v>
                </c:pt>
                <c:pt idx="1607">
                  <c:v>0.64625660488626835</c:v>
                </c:pt>
                <c:pt idx="1608">
                  <c:v>0.66721667819711361</c:v>
                </c:pt>
                <c:pt idx="1609">
                  <c:v>0.67273520891989369</c:v>
                </c:pt>
                <c:pt idx="1610">
                  <c:v>0.65766795492834762</c:v>
                </c:pt>
                <c:pt idx="1611">
                  <c:v>0.65026135234023763</c:v>
                </c:pt>
                <c:pt idx="1612">
                  <c:v>0.64559154897338966</c:v>
                </c:pt>
                <c:pt idx="1613">
                  <c:v>0.15827118090255549</c:v>
                </c:pt>
                <c:pt idx="1614">
                  <c:v>0.15876081395992173</c:v>
                </c:pt>
                <c:pt idx="1615">
                  <c:v>0.15762068502424781</c:v>
                </c:pt>
                <c:pt idx="1616">
                  <c:v>0.15925196176260992</c:v>
                </c:pt>
                <c:pt idx="1617">
                  <c:v>0.15235509966130914</c:v>
                </c:pt>
                <c:pt idx="1618">
                  <c:v>0.15002016028128889</c:v>
                </c:pt>
                <c:pt idx="1619">
                  <c:v>0.14681123987855244</c:v>
                </c:pt>
                <c:pt idx="1620">
                  <c:v>0.14802551158996771</c:v>
                </c:pt>
                <c:pt idx="1621">
                  <c:v>0.14924982650918073</c:v>
                </c:pt>
                <c:pt idx="1622">
                  <c:v>0.14955748420957482</c:v>
                </c:pt>
                <c:pt idx="1623">
                  <c:v>0.15110531179959896</c:v>
                </c:pt>
                <c:pt idx="1624">
                  <c:v>0.14278613550855557</c:v>
                </c:pt>
                <c:pt idx="1625">
                  <c:v>0.13773220760717411</c:v>
                </c:pt>
                <c:pt idx="1626">
                  <c:v>0.1319030601246616</c:v>
                </c:pt>
                <c:pt idx="1627">
                  <c:v>0.12868356337992123</c:v>
                </c:pt>
                <c:pt idx="1628">
                  <c:v>0.13014929405905018</c:v>
                </c:pt>
                <c:pt idx="1629">
                  <c:v>0.13203894001683525</c:v>
                </c:pt>
                <c:pt idx="1630">
                  <c:v>0.13258386079448475</c:v>
                </c:pt>
                <c:pt idx="1631">
                  <c:v>0.13478612562541983</c:v>
                </c:pt>
                <c:pt idx="1632">
                  <c:v>0.13716612708103054</c:v>
                </c:pt>
                <c:pt idx="1633">
                  <c:v>0.13548180686679459</c:v>
                </c:pt>
                <c:pt idx="1634">
                  <c:v>0.13464741863326932</c:v>
                </c:pt>
                <c:pt idx="1635">
                  <c:v>0.13604093625351796</c:v>
                </c:pt>
                <c:pt idx="1636">
                  <c:v>0.13759046883286927</c:v>
                </c:pt>
                <c:pt idx="1637">
                  <c:v>0.13844309467155733</c:v>
                </c:pt>
                <c:pt idx="1638">
                  <c:v>0.13844309467155733</c:v>
                </c:pt>
                <c:pt idx="1639">
                  <c:v>0.14030861997623589</c:v>
                </c:pt>
                <c:pt idx="1640">
                  <c:v>0.1420529475012583</c:v>
                </c:pt>
                <c:pt idx="1641">
                  <c:v>0.1420529475012583</c:v>
                </c:pt>
                <c:pt idx="1642">
                  <c:v>0.14146910869798363</c:v>
                </c:pt>
                <c:pt idx="1643">
                  <c:v>0.13872847580156136</c:v>
                </c:pt>
                <c:pt idx="1644">
                  <c:v>0.13604093625351796</c:v>
                </c:pt>
                <c:pt idx="1645">
                  <c:v>0.13258386079448475</c:v>
                </c:pt>
                <c:pt idx="1646">
                  <c:v>0.13354288908491441</c:v>
                </c:pt>
                <c:pt idx="1647">
                  <c:v>0.13674309403846421</c:v>
                </c:pt>
                <c:pt idx="1648">
                  <c:v>0.14117808975708038</c:v>
                </c:pt>
                <c:pt idx="1649">
                  <c:v>0.14381896063985936</c:v>
                </c:pt>
                <c:pt idx="1650">
                  <c:v>0.14441249721219646</c:v>
                </c:pt>
                <c:pt idx="1651">
                  <c:v>0.14711387077273483</c:v>
                </c:pt>
                <c:pt idx="1652">
                  <c:v>0.15032940591731014</c:v>
                </c:pt>
                <c:pt idx="1653">
                  <c:v>0.15235509966130914</c:v>
                </c:pt>
                <c:pt idx="1654">
                  <c:v>0.15266915844919141</c:v>
                </c:pt>
                <c:pt idx="1655">
                  <c:v>0.15345714066306357</c:v>
                </c:pt>
                <c:pt idx="1656">
                  <c:v>0.15110531179959896</c:v>
                </c:pt>
                <c:pt idx="1657">
                  <c:v>0.14635846041462494</c:v>
                </c:pt>
                <c:pt idx="1658">
                  <c:v>0.14471018343294217</c:v>
                </c:pt>
                <c:pt idx="1659">
                  <c:v>0.1472654200762836</c:v>
                </c:pt>
                <c:pt idx="1660">
                  <c:v>0.14955748420957482</c:v>
                </c:pt>
                <c:pt idx="1661">
                  <c:v>0.15002016028128889</c:v>
                </c:pt>
                <c:pt idx="1662">
                  <c:v>0.14696247742698929</c:v>
                </c:pt>
                <c:pt idx="1663">
                  <c:v>0.15002016028128889</c:v>
                </c:pt>
                <c:pt idx="1664">
                  <c:v>0.15094981090363921</c:v>
                </c:pt>
                <c:pt idx="1665">
                  <c:v>0.15094981090363921</c:v>
                </c:pt>
                <c:pt idx="1666">
                  <c:v>0.14471018343294217</c:v>
                </c:pt>
                <c:pt idx="1667">
                  <c:v>0.141760727533843</c:v>
                </c:pt>
                <c:pt idx="1668">
                  <c:v>0.13958815368501926</c:v>
                </c:pt>
                <c:pt idx="1669">
                  <c:v>0.14620784445377807</c:v>
                </c:pt>
                <c:pt idx="1670">
                  <c:v>0.14515786373166903</c:v>
                </c:pt>
                <c:pt idx="1671">
                  <c:v>0.1390144452049607</c:v>
                </c:pt>
                <c:pt idx="1672">
                  <c:v>0.14030861997623589</c:v>
                </c:pt>
                <c:pt idx="1673">
                  <c:v>0.13930100409439891</c:v>
                </c:pt>
                <c:pt idx="1674">
                  <c:v>0.13915765088803714</c:v>
                </c:pt>
                <c:pt idx="1675">
                  <c:v>0.1426391957899065</c:v>
                </c:pt>
                <c:pt idx="1676">
                  <c:v>0.14560692898925021</c:v>
                </c:pt>
                <c:pt idx="1677">
                  <c:v>0.15063928902007731</c:v>
                </c:pt>
                <c:pt idx="1678">
                  <c:v>0.15584557379236869</c:v>
                </c:pt>
                <c:pt idx="1679">
                  <c:v>0.64625660488626835</c:v>
                </c:pt>
                <c:pt idx="1680">
                  <c:v>0.6720429041525442</c:v>
                </c:pt>
                <c:pt idx="1681">
                  <c:v>0.67412195872182856</c:v>
                </c:pt>
                <c:pt idx="1682">
                  <c:v>0.67481640522652997</c:v>
                </c:pt>
                <c:pt idx="1683">
                  <c:v>0.68390957872824121</c:v>
                </c:pt>
                <c:pt idx="1684">
                  <c:v>0.68956617597040493</c:v>
                </c:pt>
                <c:pt idx="1685">
                  <c:v>0.69383930581802444</c:v>
                </c:pt>
                <c:pt idx="1686">
                  <c:v>0.70900486879877278</c:v>
                </c:pt>
                <c:pt idx="1687">
                  <c:v>0.7053642221416786</c:v>
                </c:pt>
                <c:pt idx="1688">
                  <c:v>0.702465169284473</c:v>
                </c:pt>
                <c:pt idx="1689">
                  <c:v>0.70973524992133274</c:v>
                </c:pt>
                <c:pt idx="1690">
                  <c:v>0.71708057140254666</c:v>
                </c:pt>
                <c:pt idx="1691">
                  <c:v>0.70827523930378689</c:v>
                </c:pt>
                <c:pt idx="1692">
                  <c:v>0.69098762046337758</c:v>
                </c:pt>
                <c:pt idx="1693">
                  <c:v>0.68814765555940827</c:v>
                </c:pt>
                <c:pt idx="1694">
                  <c:v>0.66174341666930725</c:v>
                </c:pt>
                <c:pt idx="1695">
                  <c:v>0.6959857904698179</c:v>
                </c:pt>
                <c:pt idx="1696">
                  <c:v>0.71339845707579064</c:v>
                </c:pt>
                <c:pt idx="1697">
                  <c:v>0.73200005974213456</c:v>
                </c:pt>
                <c:pt idx="1698">
                  <c:v>0.67481640522652997</c:v>
                </c:pt>
                <c:pt idx="1699">
                  <c:v>0.1600739202686231</c:v>
                </c:pt>
                <c:pt idx="1700">
                  <c:v>0.15094981090363921</c:v>
                </c:pt>
                <c:pt idx="1701">
                  <c:v>0.15697286268944494</c:v>
                </c:pt>
                <c:pt idx="1702">
                  <c:v>0.66721667819711361</c:v>
                </c:pt>
                <c:pt idx="1703">
                  <c:v>0.71339845707579064</c:v>
                </c:pt>
                <c:pt idx="1704">
                  <c:v>0.72899153336943756</c:v>
                </c:pt>
                <c:pt idx="1705">
                  <c:v>0.73881471852448966</c:v>
                </c:pt>
                <c:pt idx="1706">
                  <c:v>0.74262801561381653</c:v>
                </c:pt>
                <c:pt idx="1707">
                  <c:v>0.75263495282059811</c:v>
                </c:pt>
                <c:pt idx="1708">
                  <c:v>0.74339303360954267</c:v>
                </c:pt>
                <c:pt idx="1709">
                  <c:v>0.7403376820188865</c:v>
                </c:pt>
                <c:pt idx="1710">
                  <c:v>0.72974250374765415</c:v>
                </c:pt>
                <c:pt idx="1711">
                  <c:v>0.75263495282059811</c:v>
                </c:pt>
                <c:pt idx="1712">
                  <c:v>0.71708057140254666</c:v>
                </c:pt>
                <c:pt idx="1713">
                  <c:v>0.6967027599933</c:v>
                </c:pt>
                <c:pt idx="1714">
                  <c:v>0.66174341666930725</c:v>
                </c:pt>
                <c:pt idx="1715">
                  <c:v>0.68390957872824121</c:v>
                </c:pt>
                <c:pt idx="1716">
                  <c:v>0.69742046810269098</c:v>
                </c:pt>
                <c:pt idx="1717">
                  <c:v>0.7053642221416786</c:v>
                </c:pt>
                <c:pt idx="1718">
                  <c:v>0.7274919102649936</c:v>
                </c:pt>
                <c:pt idx="1719">
                  <c:v>0.724501912424383</c:v>
                </c:pt>
                <c:pt idx="1720">
                  <c:v>0.70973524992133274</c:v>
                </c:pt>
                <c:pt idx="1721">
                  <c:v>0.70391320325304652</c:v>
                </c:pt>
                <c:pt idx="1722">
                  <c:v>0.65970253867042283</c:v>
                </c:pt>
                <c:pt idx="1723">
                  <c:v>0.67829938325790917</c:v>
                </c:pt>
                <c:pt idx="1724">
                  <c:v>0.67135131182878993</c:v>
                </c:pt>
                <c:pt idx="1725">
                  <c:v>0.67829938325790917</c:v>
                </c:pt>
                <c:pt idx="1726">
                  <c:v>0.70827523930378689</c:v>
                </c:pt>
                <c:pt idx="1727">
                  <c:v>0.75108669236379266</c:v>
                </c:pt>
                <c:pt idx="1728">
                  <c:v>0.78751591041407465</c:v>
                </c:pt>
                <c:pt idx="1729">
                  <c:v>0.79977294245677188</c:v>
                </c:pt>
                <c:pt idx="1730">
                  <c:v>0.80888251097746322</c:v>
                </c:pt>
                <c:pt idx="1731">
                  <c:v>0.83683851586084723</c:v>
                </c:pt>
                <c:pt idx="1732">
                  <c:v>0.83339910255595928</c:v>
                </c:pt>
                <c:pt idx="1733">
                  <c:v>0.80555799708664977</c:v>
                </c:pt>
                <c:pt idx="1734">
                  <c:v>0.82231833563673595</c:v>
                </c:pt>
                <c:pt idx="1735">
                  <c:v>0.7948474019129117</c:v>
                </c:pt>
                <c:pt idx="1736">
                  <c:v>0.75263495282059811</c:v>
                </c:pt>
                <c:pt idx="1737">
                  <c:v>0.69098762046337758</c:v>
                </c:pt>
                <c:pt idx="1738">
                  <c:v>0.71708057140254666</c:v>
                </c:pt>
                <c:pt idx="1739">
                  <c:v>0.746460994545325</c:v>
                </c:pt>
                <c:pt idx="1740">
                  <c:v>0.7899521961657936</c:v>
                </c:pt>
                <c:pt idx="1741">
                  <c:v>0.82147209643817487</c:v>
                </c:pt>
                <c:pt idx="1742">
                  <c:v>0.83597733409668418</c:v>
                </c:pt>
                <c:pt idx="1743">
                  <c:v>0.86131514841555434</c:v>
                </c:pt>
                <c:pt idx="1744">
                  <c:v>0.87562189773135135</c:v>
                </c:pt>
                <c:pt idx="1745">
                  <c:v>0.89292013563012895</c:v>
                </c:pt>
                <c:pt idx="1746">
                  <c:v>0.88742093192243021</c:v>
                </c:pt>
                <c:pt idx="1747">
                  <c:v>0.86576071570880686</c:v>
                </c:pt>
                <c:pt idx="1748">
                  <c:v>0.85249237882164752</c:v>
                </c:pt>
                <c:pt idx="1749">
                  <c:v>0.86933368442850667</c:v>
                </c:pt>
                <c:pt idx="1750">
                  <c:v>0.8865076963229408</c:v>
                </c:pt>
                <c:pt idx="1751">
                  <c:v>0.88925022639856188</c:v>
                </c:pt>
                <c:pt idx="1752">
                  <c:v>0.88925022639856188</c:v>
                </c:pt>
                <c:pt idx="1753">
                  <c:v>0.87833075113370895</c:v>
                </c:pt>
                <c:pt idx="1754">
                  <c:v>0.82571201894617119</c:v>
                </c:pt>
                <c:pt idx="1755">
                  <c:v>0.78266585693043966</c:v>
                </c:pt>
                <c:pt idx="1756">
                  <c:v>0.79648586896882956</c:v>
                </c:pt>
                <c:pt idx="1757">
                  <c:v>0.84029212352213123</c:v>
                </c:pt>
                <c:pt idx="1758">
                  <c:v>0.85424967295730003</c:v>
                </c:pt>
                <c:pt idx="1759">
                  <c:v>0.87472080439454158</c:v>
                </c:pt>
                <c:pt idx="1760">
                  <c:v>0.91149811986648954</c:v>
                </c:pt>
                <c:pt idx="1761">
                  <c:v>0.93334114586612371</c:v>
                </c:pt>
                <c:pt idx="1762">
                  <c:v>0.91903709564843683</c:v>
                </c:pt>
                <c:pt idx="1763">
                  <c:v>0.90868697522643682</c:v>
                </c:pt>
                <c:pt idx="1764">
                  <c:v>0.88468404356043384</c:v>
                </c:pt>
                <c:pt idx="1765">
                  <c:v>0.82147209643817487</c:v>
                </c:pt>
                <c:pt idx="1766">
                  <c:v>0.8299738252685438</c:v>
                </c:pt>
                <c:pt idx="1767">
                  <c:v>0.85865877270825253</c:v>
                </c:pt>
                <c:pt idx="1768">
                  <c:v>0.80888251097746322</c:v>
                </c:pt>
                <c:pt idx="1769">
                  <c:v>0.78266585693043966</c:v>
                </c:pt>
                <c:pt idx="1770">
                  <c:v>0.77544672522955482</c:v>
                </c:pt>
                <c:pt idx="1771">
                  <c:v>0.7802520429239066</c:v>
                </c:pt>
                <c:pt idx="1772">
                  <c:v>0.78832716965924265</c:v>
                </c:pt>
                <c:pt idx="1773">
                  <c:v>0.8274141091051912</c:v>
                </c:pt>
                <c:pt idx="1774">
                  <c:v>0.8299738252685438</c:v>
                </c:pt>
                <c:pt idx="1775">
                  <c:v>0.81893860039410937</c:v>
                </c:pt>
                <c:pt idx="1776">
                  <c:v>0.83425762835578421</c:v>
                </c:pt>
                <c:pt idx="1777">
                  <c:v>0.85337057355347279</c:v>
                </c:pt>
                <c:pt idx="1778">
                  <c:v>0.85954331974862663</c:v>
                </c:pt>
                <c:pt idx="1779">
                  <c:v>0.89383997700177276</c:v>
                </c:pt>
                <c:pt idx="1780">
                  <c:v>0.89752882799754685</c:v>
                </c:pt>
                <c:pt idx="1781">
                  <c:v>0.89845341701205306</c:v>
                </c:pt>
                <c:pt idx="1782">
                  <c:v>0.88742093192243021</c:v>
                </c:pt>
                <c:pt idx="1783">
                  <c:v>0.86843906222623846</c:v>
                </c:pt>
                <c:pt idx="1784">
                  <c:v>0.88195559601568285</c:v>
                </c:pt>
                <c:pt idx="1785">
                  <c:v>0.87923556325591457</c:v>
                </c:pt>
                <c:pt idx="1786">
                  <c:v>0.88195559601568285</c:v>
                </c:pt>
                <c:pt idx="1787">
                  <c:v>0.89937895849161564</c:v>
                </c:pt>
                <c:pt idx="1788">
                  <c:v>0.91620270010868521</c:v>
                </c:pt>
                <c:pt idx="1789">
                  <c:v>0.89752882799754685</c:v>
                </c:pt>
                <c:pt idx="1790">
                  <c:v>0.89292013563012895</c:v>
                </c:pt>
                <c:pt idx="1791">
                  <c:v>0.89845341701205306</c:v>
                </c:pt>
                <c:pt idx="1792">
                  <c:v>0.89292013563012895</c:v>
                </c:pt>
                <c:pt idx="1793">
                  <c:v>0.89752882799754685</c:v>
                </c:pt>
                <c:pt idx="1794">
                  <c:v>0.88377362446413255</c:v>
                </c:pt>
                <c:pt idx="1795">
                  <c:v>0.90588450041687019</c:v>
                </c:pt>
                <c:pt idx="1796">
                  <c:v>0.90588450041687019</c:v>
                </c:pt>
                <c:pt idx="1797">
                  <c:v>0.91998384139749134</c:v>
                </c:pt>
                <c:pt idx="1798">
                  <c:v>0.91525984549258432</c:v>
                </c:pt>
                <c:pt idx="1799">
                  <c:v>0.92188025976972066</c:v>
                </c:pt>
                <c:pt idx="1800">
                  <c:v>0.91714652600614577</c:v>
                </c:pt>
                <c:pt idx="1801">
                  <c:v>0.94689238589605573</c:v>
                </c:pt>
                <c:pt idx="1802">
                  <c:v>0.95669213725868185</c:v>
                </c:pt>
                <c:pt idx="1803">
                  <c:v>0.92282993440331984</c:v>
                </c:pt>
                <c:pt idx="1804">
                  <c:v>0.86131514841555434</c:v>
                </c:pt>
                <c:pt idx="1805">
                  <c:v>0.89937895849161564</c:v>
                </c:pt>
                <c:pt idx="1806">
                  <c:v>0.93142115107523815</c:v>
                </c:pt>
                <c:pt idx="1807">
                  <c:v>0.94786782676281023</c:v>
                </c:pt>
                <c:pt idx="1808">
                  <c:v>0.94494451457751161</c:v>
                </c:pt>
                <c:pt idx="1809">
                  <c:v>0.93334114586612371</c:v>
                </c:pt>
                <c:pt idx="1810">
                  <c:v>0.89845341701205306</c:v>
                </c:pt>
                <c:pt idx="1811">
                  <c:v>0.90030545341741619</c:v>
                </c:pt>
                <c:pt idx="1812">
                  <c:v>0.93622856147906175</c:v>
                </c:pt>
                <c:pt idx="1813">
                  <c:v>0.9285485619613294</c:v>
                </c:pt>
                <c:pt idx="1814">
                  <c:v>0.94106078471300414</c:v>
                </c:pt>
                <c:pt idx="1815">
                  <c:v>0.9049522641521538</c:v>
                </c:pt>
                <c:pt idx="1816">
                  <c:v>0.85954331974862663</c:v>
                </c:pt>
                <c:pt idx="1817">
                  <c:v>0.8865076963229408</c:v>
                </c:pt>
                <c:pt idx="1818">
                  <c:v>0.92378058734391733</c:v>
                </c:pt>
                <c:pt idx="1819">
                  <c:v>0.95276012456662218</c:v>
                </c:pt>
                <c:pt idx="1820">
                  <c:v>0.94009234890202809</c:v>
                </c:pt>
                <c:pt idx="1821">
                  <c:v>0.93430262692760657</c:v>
                </c:pt>
                <c:pt idx="1822">
                  <c:v>1.0281897423420057</c:v>
                </c:pt>
                <c:pt idx="1823">
                  <c:v>1.0659180044312704</c:v>
                </c:pt>
                <c:pt idx="1824">
                  <c:v>1.0780590166902966</c:v>
                </c:pt>
                <c:pt idx="1825">
                  <c:v>1.0703170163273916</c:v>
                </c:pt>
                <c:pt idx="1826">
                  <c:v>1.0571741462573201</c:v>
                </c:pt>
                <c:pt idx="1827">
                  <c:v>1.0925858977914731</c:v>
                </c:pt>
                <c:pt idx="1828">
                  <c:v>1.0604446558121785</c:v>
                </c:pt>
                <c:pt idx="1829">
                  <c:v>1.1303470513331226</c:v>
                </c:pt>
                <c:pt idx="1830">
                  <c:v>1.1095910911869789</c:v>
                </c:pt>
                <c:pt idx="1831">
                  <c:v>1.0637252831255786</c:v>
                </c:pt>
                <c:pt idx="1832">
                  <c:v>1.0441926629829767</c:v>
                </c:pt>
                <c:pt idx="1833">
                  <c:v>1.0495821290325997</c:v>
                </c:pt>
                <c:pt idx="1834">
                  <c:v>1.0626306145622364</c:v>
                </c:pt>
                <c:pt idx="1835">
                  <c:v>1.0431180952347314</c:v>
                </c:pt>
                <c:pt idx="1836">
                  <c:v>0.95472410667505903</c:v>
                </c:pt>
                <c:pt idx="1837">
                  <c:v>0.95866422466285695</c:v>
                </c:pt>
                <c:pt idx="1838">
                  <c:v>0.94689238589605573</c:v>
                </c:pt>
                <c:pt idx="1839">
                  <c:v>0.94106078471300414</c:v>
                </c:pt>
                <c:pt idx="1840">
                  <c:v>0.9508001826051713</c:v>
                </c:pt>
                <c:pt idx="1841">
                  <c:v>0.93430262692760657</c:v>
                </c:pt>
                <c:pt idx="1842">
                  <c:v>0.96758904576222937</c:v>
                </c:pt>
                <c:pt idx="1843">
                  <c:v>0.99384132635354028</c:v>
                </c:pt>
                <c:pt idx="1844">
                  <c:v>0.99588999162956804</c:v>
                </c:pt>
                <c:pt idx="1845">
                  <c:v>0.95276012456662218</c:v>
                </c:pt>
                <c:pt idx="1846">
                  <c:v>0.94009234890202809</c:v>
                </c:pt>
                <c:pt idx="1847">
                  <c:v>0.95767767333594334</c:v>
                </c:pt>
                <c:pt idx="1848">
                  <c:v>0.93719301701074853</c:v>
                </c:pt>
                <c:pt idx="1849">
                  <c:v>0.91337704610734793</c:v>
                </c:pt>
                <c:pt idx="1850">
                  <c:v>0.92473221959931562</c:v>
                </c:pt>
                <c:pt idx="1851">
                  <c:v>0.90962305880248617</c:v>
                </c:pt>
                <c:pt idx="1852">
                  <c:v>0.92378058734391733</c:v>
                </c:pt>
                <c:pt idx="1853">
                  <c:v>0.9508001826051713</c:v>
                </c:pt>
                <c:pt idx="1854">
                  <c:v>0.95669213725868185</c:v>
                </c:pt>
                <c:pt idx="1855">
                  <c:v>0.96361224668500833</c:v>
                </c:pt>
                <c:pt idx="1856">
                  <c:v>0.99281857463919432</c:v>
                </c:pt>
                <c:pt idx="1857">
                  <c:v>1.0072333712767365</c:v>
                </c:pt>
                <c:pt idx="1858">
                  <c:v>1.0758413198647785</c:v>
                </c:pt>
                <c:pt idx="1859">
                  <c:v>1.0571741462573201</c:v>
                </c:pt>
                <c:pt idx="1860">
                  <c:v>1.0637252831255786</c:v>
                </c:pt>
                <c:pt idx="1861">
                  <c:v>1.0313705847684327</c:v>
                </c:pt>
                <c:pt idx="1862">
                  <c:v>1.0051613713069258</c:v>
                </c:pt>
                <c:pt idx="1863">
                  <c:v>0.96659330999526705</c:v>
                </c:pt>
                <c:pt idx="1864">
                  <c:v>0.96758904576222937</c:v>
                </c:pt>
                <c:pt idx="1865">
                  <c:v>0.9836610421086267</c:v>
                </c:pt>
                <c:pt idx="1866">
                  <c:v>0.98975663018334581</c:v>
                </c:pt>
                <c:pt idx="1867">
                  <c:v>0.95570761538628946</c:v>
                </c:pt>
                <c:pt idx="1868">
                  <c:v>0.96460491151062333</c:v>
                </c:pt>
                <c:pt idx="1869">
                  <c:v>0.97559194804352822</c:v>
                </c:pt>
                <c:pt idx="1870">
                  <c:v>1.0093096423854879</c:v>
                </c:pt>
                <c:pt idx="1871">
                  <c:v>1.0113901934375378</c:v>
                </c:pt>
                <c:pt idx="1872">
                  <c:v>0.95276012456662218</c:v>
                </c:pt>
                <c:pt idx="1873">
                  <c:v>0.93334114586612371</c:v>
                </c:pt>
                <c:pt idx="1874">
                  <c:v>0.92950510594414548</c:v>
                </c:pt>
                <c:pt idx="1875">
                  <c:v>0.91903709564843683</c:v>
                </c:pt>
                <c:pt idx="1876">
                  <c:v>0.92663842609091751</c:v>
                </c:pt>
                <c:pt idx="1877">
                  <c:v>0.91620270010868521</c:v>
                </c:pt>
                <c:pt idx="1878">
                  <c:v>0.90962305880248617</c:v>
                </c:pt>
                <c:pt idx="1879">
                  <c:v>0.91056010668471055</c:v>
                </c:pt>
                <c:pt idx="1880">
                  <c:v>0.86933368442850667</c:v>
                </c:pt>
                <c:pt idx="1881">
                  <c:v>0.84986321335308757</c:v>
                </c:pt>
                <c:pt idx="1882">
                  <c:v>0.88286414227060117</c:v>
                </c:pt>
                <c:pt idx="1883">
                  <c:v>0.90216130753751189</c:v>
                </c:pt>
                <c:pt idx="1884">
                  <c:v>0.89292013563012895</c:v>
                </c:pt>
                <c:pt idx="1885">
                  <c:v>0.87652391932915308</c:v>
                </c:pt>
                <c:pt idx="1886">
                  <c:v>0.85161508783083562</c:v>
                </c:pt>
                <c:pt idx="1887">
                  <c:v>0.8463702684324842</c:v>
                </c:pt>
                <c:pt idx="1888">
                  <c:v>0.91243709934222617</c:v>
                </c:pt>
                <c:pt idx="1889">
                  <c:v>0.9508001826051713</c:v>
                </c:pt>
                <c:pt idx="1890">
                  <c:v>0.9012329027716468</c:v>
                </c:pt>
                <c:pt idx="1891">
                  <c:v>0.85689240852507043</c:v>
                </c:pt>
                <c:pt idx="1892">
                  <c:v>0.80805009844553333</c:v>
                </c:pt>
                <c:pt idx="1893">
                  <c:v>0.80142156282752008</c:v>
                </c:pt>
                <c:pt idx="1894">
                  <c:v>0.82826646946606453</c:v>
                </c:pt>
                <c:pt idx="1895">
                  <c:v>0.8463702684324842</c:v>
                </c:pt>
                <c:pt idx="1896">
                  <c:v>0.86309062946014914</c:v>
                </c:pt>
                <c:pt idx="1897">
                  <c:v>0.87382063836346013</c:v>
                </c:pt>
                <c:pt idx="1898">
                  <c:v>0.87562189773135135</c:v>
                </c:pt>
                <c:pt idx="1899">
                  <c:v>0.85689240852507043</c:v>
                </c:pt>
                <c:pt idx="1900">
                  <c:v>0.86754536067032162</c:v>
                </c:pt>
                <c:pt idx="1901">
                  <c:v>0.8299738252685438</c:v>
                </c:pt>
                <c:pt idx="1902">
                  <c:v>0.83254146025605547</c:v>
                </c:pt>
                <c:pt idx="1903">
                  <c:v>0.84375998411949804</c:v>
                </c:pt>
                <c:pt idx="1904">
                  <c:v>0.83339910255595928</c:v>
                </c:pt>
                <c:pt idx="1905">
                  <c:v>0.78670548602731094</c:v>
                </c:pt>
                <c:pt idx="1906">
                  <c:v>0.76042425973057393</c:v>
                </c:pt>
                <c:pt idx="1907">
                  <c:v>0.78105581929846946</c:v>
                </c:pt>
                <c:pt idx="1908">
                  <c:v>0.76592469072904257</c:v>
                </c:pt>
                <c:pt idx="1909">
                  <c:v>0.82147209643817487</c:v>
                </c:pt>
                <c:pt idx="1910">
                  <c:v>0.86397974197623695</c:v>
                </c:pt>
                <c:pt idx="1911">
                  <c:v>0.86754536067032162</c:v>
                </c:pt>
                <c:pt idx="1912">
                  <c:v>0.87382063836346013</c:v>
                </c:pt>
                <c:pt idx="1913">
                  <c:v>0.89937895849161564</c:v>
                </c:pt>
                <c:pt idx="1914">
                  <c:v>0.89292013563012895</c:v>
                </c:pt>
                <c:pt idx="1915">
                  <c:v>0.87833075113370895</c:v>
                </c:pt>
                <c:pt idx="1916">
                  <c:v>0.88925022639856188</c:v>
                </c:pt>
                <c:pt idx="1917">
                  <c:v>0.88014130747001784</c:v>
                </c:pt>
                <c:pt idx="1918">
                  <c:v>0.86131514841555434</c:v>
                </c:pt>
                <c:pt idx="1919">
                  <c:v>0.83082882252014534</c:v>
                </c:pt>
                <c:pt idx="1920">
                  <c:v>0.8274141091051912</c:v>
                </c:pt>
                <c:pt idx="1921">
                  <c:v>0.83082882252014534</c:v>
                </c:pt>
                <c:pt idx="1922">
                  <c:v>0.84202426853314194</c:v>
                </c:pt>
                <c:pt idx="1923">
                  <c:v>0.84898862800896091</c:v>
                </c:pt>
                <c:pt idx="1924">
                  <c:v>0.84724215647439061</c:v>
                </c:pt>
                <c:pt idx="1925">
                  <c:v>0.85777513594598642</c:v>
                </c:pt>
                <c:pt idx="1926">
                  <c:v>0.87022922822553006</c:v>
                </c:pt>
                <c:pt idx="1927">
                  <c:v>0.86843906222623846</c:v>
                </c:pt>
                <c:pt idx="1928">
                  <c:v>0.86042877800483086</c:v>
                </c:pt>
                <c:pt idx="1929">
                  <c:v>0.86933368442850667</c:v>
                </c:pt>
                <c:pt idx="1930">
                  <c:v>0.8454992776414425</c:v>
                </c:pt>
                <c:pt idx="1931">
                  <c:v>0.82147209643817487</c:v>
                </c:pt>
                <c:pt idx="1932">
                  <c:v>0.83082882252014534</c:v>
                </c:pt>
                <c:pt idx="1933">
                  <c:v>0.81641291788653891</c:v>
                </c:pt>
                <c:pt idx="1934">
                  <c:v>0.80805009844553333</c:v>
                </c:pt>
                <c:pt idx="1935">
                  <c:v>0.82911970788567135</c:v>
                </c:pt>
                <c:pt idx="1936">
                  <c:v>0.80390086757402401</c:v>
                </c:pt>
                <c:pt idx="1937">
                  <c:v>0.746460994545325</c:v>
                </c:pt>
                <c:pt idx="1938">
                  <c:v>0.71046638344575574</c:v>
                </c:pt>
                <c:pt idx="1939">
                  <c:v>0.68743949000442106</c:v>
                </c:pt>
                <c:pt idx="1940">
                  <c:v>0.70754636066288312</c:v>
                </c:pt>
                <c:pt idx="1941">
                  <c:v>0.74877027142618002</c:v>
                </c:pt>
                <c:pt idx="1942">
                  <c:v>0.76671370778665293</c:v>
                </c:pt>
                <c:pt idx="1943">
                  <c:v>0.74799971977125734</c:v>
                </c:pt>
                <c:pt idx="1944">
                  <c:v>0.73200005974213456</c:v>
                </c:pt>
                <c:pt idx="1945">
                  <c:v>0.74492543466191663</c:v>
                </c:pt>
                <c:pt idx="1946">
                  <c:v>0.75574105488204235</c:v>
                </c:pt>
                <c:pt idx="1947">
                  <c:v>0.73577818384715565</c:v>
                </c:pt>
                <c:pt idx="1948">
                  <c:v>0.75186042406247322</c:v>
                </c:pt>
                <c:pt idx="1949">
                  <c:v>0.7126643061850616</c:v>
                </c:pt>
                <c:pt idx="1950">
                  <c:v>0.70900486879877278</c:v>
                </c:pt>
                <c:pt idx="1951">
                  <c:v>0.71486902849220113</c:v>
                </c:pt>
                <c:pt idx="1952">
                  <c:v>0.74339303360954267</c:v>
                </c:pt>
                <c:pt idx="1953">
                  <c:v>0.75651958127067587</c:v>
                </c:pt>
                <c:pt idx="1954">
                  <c:v>0.75108669236379266</c:v>
                </c:pt>
                <c:pt idx="1955">
                  <c:v>0.72599537206531517</c:v>
                </c:pt>
                <c:pt idx="1956">
                  <c:v>0.70900486879877278</c:v>
                </c:pt>
                <c:pt idx="1957">
                  <c:v>0.68250269461688406</c:v>
                </c:pt>
                <c:pt idx="1958">
                  <c:v>0.66174341666930725</c:v>
                </c:pt>
                <c:pt idx="1959">
                  <c:v>0.16056913034122619</c:v>
                </c:pt>
                <c:pt idx="1960">
                  <c:v>0.64758877273915083</c:v>
                </c:pt>
                <c:pt idx="1961">
                  <c:v>0.16073454057580722</c:v>
                </c:pt>
                <c:pt idx="1962">
                  <c:v>0.15681132355823327</c:v>
                </c:pt>
                <c:pt idx="1963">
                  <c:v>0.64758877273915083</c:v>
                </c:pt>
                <c:pt idx="1964">
                  <c:v>0.67342822686476189</c:v>
                </c:pt>
                <c:pt idx="1965">
                  <c:v>0.69383930581802444</c:v>
                </c:pt>
                <c:pt idx="1966">
                  <c:v>0.69885810312339924</c:v>
                </c:pt>
                <c:pt idx="1967">
                  <c:v>0.65294496159783622</c:v>
                </c:pt>
                <c:pt idx="1968">
                  <c:v>0.15648874383942715</c:v>
                </c:pt>
                <c:pt idx="1969">
                  <c:v>0.15126097288475338</c:v>
                </c:pt>
                <c:pt idx="1970">
                  <c:v>0.15409045371764676</c:v>
                </c:pt>
                <c:pt idx="1971">
                  <c:v>0.1490962350737268</c:v>
                </c:pt>
                <c:pt idx="1972">
                  <c:v>0.14833064553591993</c:v>
                </c:pt>
                <c:pt idx="1973">
                  <c:v>0.1487895262181812</c:v>
                </c:pt>
                <c:pt idx="1974">
                  <c:v>0.14971155080066789</c:v>
                </c:pt>
                <c:pt idx="1975">
                  <c:v>0.1489428016976127</c:v>
                </c:pt>
                <c:pt idx="1976">
                  <c:v>0.15329921952461828</c:v>
                </c:pt>
                <c:pt idx="1977">
                  <c:v>0.14863640847294249</c:v>
                </c:pt>
                <c:pt idx="1978">
                  <c:v>0.14620784445377807</c:v>
                </c:pt>
                <c:pt idx="1979">
                  <c:v>0.14456126369669781</c:v>
                </c:pt>
                <c:pt idx="1980">
                  <c:v>0.1490962350737268</c:v>
                </c:pt>
                <c:pt idx="1981">
                  <c:v>0.15409045371764676</c:v>
                </c:pt>
                <c:pt idx="1982">
                  <c:v>0.15925196176260992</c:v>
                </c:pt>
                <c:pt idx="1983">
                  <c:v>0.15974462899668718</c:v>
                </c:pt>
                <c:pt idx="1984">
                  <c:v>0.15251204821500089</c:v>
                </c:pt>
                <c:pt idx="1985">
                  <c:v>0.14863640847294249</c:v>
                </c:pt>
                <c:pt idx="1986">
                  <c:v>0.14590707736450828</c:v>
                </c:pt>
                <c:pt idx="1987">
                  <c:v>0.14426388382172836</c:v>
                </c:pt>
                <c:pt idx="1988">
                  <c:v>0.14219928329643372</c:v>
                </c:pt>
                <c:pt idx="1989">
                  <c:v>0.1450084832923115</c:v>
                </c:pt>
                <c:pt idx="1990">
                  <c:v>0.1448592565788018</c:v>
                </c:pt>
                <c:pt idx="1991">
                  <c:v>0.14545708642153293</c:v>
                </c:pt>
                <c:pt idx="1992">
                  <c:v>0.14234576983937844</c:v>
                </c:pt>
                <c:pt idx="1993">
                  <c:v>0.13423215352088128</c:v>
                </c:pt>
                <c:pt idx="1994">
                  <c:v>0.13028336730971246</c:v>
                </c:pt>
                <c:pt idx="1995">
                  <c:v>0.13368045824632932</c:v>
                </c:pt>
                <c:pt idx="1996">
                  <c:v>0.13618107877736732</c:v>
                </c:pt>
                <c:pt idx="1997">
                  <c:v>0.1353423839563547</c:v>
                </c:pt>
                <c:pt idx="1998">
                  <c:v>0.13773220760717411</c:v>
                </c:pt>
                <c:pt idx="1999">
                  <c:v>0.14001998829995771</c:v>
                </c:pt>
                <c:pt idx="2000">
                  <c:v>0.14161484305181599</c:v>
                </c:pt>
                <c:pt idx="2001">
                  <c:v>0.14088766947707734</c:v>
                </c:pt>
                <c:pt idx="2002">
                  <c:v>0.14308046921148967</c:v>
                </c:pt>
                <c:pt idx="2003">
                  <c:v>0.14308046921148967</c:v>
                </c:pt>
                <c:pt idx="2004">
                  <c:v>0.14059784662645716</c:v>
                </c:pt>
                <c:pt idx="2005">
                  <c:v>0.13618107877736732</c:v>
                </c:pt>
                <c:pt idx="2006">
                  <c:v>0.1353423839563547</c:v>
                </c:pt>
                <c:pt idx="2007">
                  <c:v>0.12541345365270914</c:v>
                </c:pt>
                <c:pt idx="2008">
                  <c:v>0.11826496834637437</c:v>
                </c:pt>
                <c:pt idx="2009">
                  <c:v>0.1164524820398269</c:v>
                </c:pt>
                <c:pt idx="2010">
                  <c:v>0.11973524750361665</c:v>
                </c:pt>
                <c:pt idx="2011">
                  <c:v>0.1222264440304921</c:v>
                </c:pt>
                <c:pt idx="2012">
                  <c:v>0.13001535878176787</c:v>
                </c:pt>
                <c:pt idx="2013">
                  <c:v>0.1271034041113529</c:v>
                </c:pt>
                <c:pt idx="2014">
                  <c:v>0.12658100805654485</c:v>
                </c:pt>
                <c:pt idx="2015">
                  <c:v>0.13068641632404376</c:v>
                </c:pt>
                <c:pt idx="2016">
                  <c:v>0.13520310452457371</c:v>
                </c:pt>
                <c:pt idx="2017">
                  <c:v>0.13844309467155733</c:v>
                </c:pt>
                <c:pt idx="2018">
                  <c:v>0.1394445049760171</c:v>
                </c:pt>
                <c:pt idx="2019">
                  <c:v>0.13958815368501926</c:v>
                </c:pt>
                <c:pt idx="2020">
                  <c:v>0.13915765088803714</c:v>
                </c:pt>
                <c:pt idx="2021">
                  <c:v>0.13858571177807763</c:v>
                </c:pt>
                <c:pt idx="2022">
                  <c:v>0.13368045824632932</c:v>
                </c:pt>
                <c:pt idx="2023">
                  <c:v>0.12802279022382737</c:v>
                </c:pt>
                <c:pt idx="2024">
                  <c:v>0.12961437937106166</c:v>
                </c:pt>
                <c:pt idx="2025">
                  <c:v>0.13231111987525238</c:v>
                </c:pt>
                <c:pt idx="2026">
                  <c:v>0.13492497550653082</c:v>
                </c:pt>
                <c:pt idx="2027">
                  <c:v>0.13730742871982518</c:v>
                </c:pt>
                <c:pt idx="2028">
                  <c:v>0.13844309467155733</c:v>
                </c:pt>
                <c:pt idx="2029">
                  <c:v>0.14219928329643372</c:v>
                </c:pt>
                <c:pt idx="2030">
                  <c:v>0.14045315885300935</c:v>
                </c:pt>
                <c:pt idx="2031">
                  <c:v>0.1448592565788018</c:v>
                </c:pt>
                <c:pt idx="2032">
                  <c:v>0.14560692898925021</c:v>
                </c:pt>
                <c:pt idx="2033">
                  <c:v>0.1494035761667992</c:v>
                </c:pt>
                <c:pt idx="2034">
                  <c:v>0.14802551158996771</c:v>
                </c:pt>
                <c:pt idx="2035">
                  <c:v>0.14681123987855244</c:v>
                </c:pt>
                <c:pt idx="2036">
                  <c:v>0.14817800001999185</c:v>
                </c:pt>
                <c:pt idx="2037">
                  <c:v>0.15002016028128889</c:v>
                </c:pt>
                <c:pt idx="2038">
                  <c:v>0.15141679432412125</c:v>
                </c:pt>
                <c:pt idx="2039">
                  <c:v>0.14117808975708038</c:v>
                </c:pt>
                <c:pt idx="2040">
                  <c:v>0.13618107877736732</c:v>
                </c:pt>
                <c:pt idx="2041">
                  <c:v>0.13548180686679459</c:v>
                </c:pt>
                <c:pt idx="2042">
                  <c:v>0.1390144452049607</c:v>
                </c:pt>
                <c:pt idx="2043">
                  <c:v>0.13576108371502135</c:v>
                </c:pt>
                <c:pt idx="2044">
                  <c:v>0.1388713868933549</c:v>
                </c:pt>
                <c:pt idx="2045">
                  <c:v>0.14190676229871915</c:v>
                </c:pt>
                <c:pt idx="2046">
                  <c:v>0.14278613550855557</c:v>
                </c:pt>
                <c:pt idx="2047">
                  <c:v>0.15172891892642315</c:v>
                </c:pt>
                <c:pt idx="2048">
                  <c:v>0.15681132355823327</c:v>
                </c:pt>
                <c:pt idx="2049">
                  <c:v>0.15762068502424781</c:v>
                </c:pt>
                <c:pt idx="2050">
                  <c:v>0.15925196176260992</c:v>
                </c:pt>
                <c:pt idx="2051">
                  <c:v>0.15843422390530998</c:v>
                </c:pt>
                <c:pt idx="2052">
                  <c:v>0.15298386462546082</c:v>
                </c:pt>
                <c:pt idx="2053">
                  <c:v>0.14381896063985936</c:v>
                </c:pt>
                <c:pt idx="2054">
                  <c:v>0.14681123987855244</c:v>
                </c:pt>
                <c:pt idx="2055">
                  <c:v>0.14986577610340704</c:v>
                </c:pt>
                <c:pt idx="2056">
                  <c:v>0.15600611805679007</c:v>
                </c:pt>
                <c:pt idx="2057">
                  <c:v>0.64692234590626774</c:v>
                </c:pt>
                <c:pt idx="2058">
                  <c:v>0.65902364568771821</c:v>
                </c:pt>
                <c:pt idx="2059">
                  <c:v>0.65631505298762904</c:v>
                </c:pt>
                <c:pt idx="2060">
                  <c:v>0.66174341666930725</c:v>
                </c:pt>
                <c:pt idx="2061">
                  <c:v>0.66447441206483171</c:v>
                </c:pt>
                <c:pt idx="2062">
                  <c:v>0.67273520891989369</c:v>
                </c:pt>
                <c:pt idx="2063">
                  <c:v>0.69526955877217367</c:v>
                </c:pt>
                <c:pt idx="2064">
                  <c:v>0.70609085285333284</c:v>
                </c:pt>
                <c:pt idx="2065">
                  <c:v>0.71046638344575574</c:v>
                </c:pt>
                <c:pt idx="2066">
                  <c:v>0.71413336425180807</c:v>
                </c:pt>
                <c:pt idx="2067">
                  <c:v>0.70391320325304652</c:v>
                </c:pt>
                <c:pt idx="2068">
                  <c:v>0.702465169284473</c:v>
                </c:pt>
                <c:pt idx="2069">
                  <c:v>0.68390957872824121</c:v>
                </c:pt>
                <c:pt idx="2070">
                  <c:v>0.6706604312154627</c:v>
                </c:pt>
                <c:pt idx="2071">
                  <c:v>0.66379060839712578</c:v>
                </c:pt>
                <c:pt idx="2072">
                  <c:v>0.66584413338624315</c:v>
                </c:pt>
                <c:pt idx="2073">
                  <c:v>0.68180033823216202</c:v>
                </c:pt>
                <c:pt idx="2074">
                  <c:v>0.70463833919809005</c:v>
                </c:pt>
                <c:pt idx="2075">
                  <c:v>0.70174226972585851</c:v>
                </c:pt>
                <c:pt idx="2076">
                  <c:v>0.67412195872182856</c:v>
                </c:pt>
                <c:pt idx="2077">
                  <c:v>0.15958023746975869</c:v>
                </c:pt>
                <c:pt idx="2078">
                  <c:v>0.15925196176260992</c:v>
                </c:pt>
                <c:pt idx="2079">
                  <c:v>0.15762068502424781</c:v>
                </c:pt>
                <c:pt idx="2080">
                  <c:v>0.66379060839712578</c:v>
                </c:pt>
                <c:pt idx="2081">
                  <c:v>0.70029870162818553</c:v>
                </c:pt>
                <c:pt idx="2082">
                  <c:v>0.72301152500923171</c:v>
                </c:pt>
                <c:pt idx="2083">
                  <c:v>0.71486902849220113</c:v>
                </c:pt>
                <c:pt idx="2084">
                  <c:v>0.66379060839712578</c:v>
                </c:pt>
                <c:pt idx="2085">
                  <c:v>0.15941601511643122</c:v>
                </c:pt>
                <c:pt idx="2086">
                  <c:v>0.65834545134668143</c:v>
                </c:pt>
                <c:pt idx="2087">
                  <c:v>0.69169944112374071</c:v>
                </c:pt>
                <c:pt idx="2088">
                  <c:v>0.6867320532151997</c:v>
                </c:pt>
                <c:pt idx="2089">
                  <c:v>0.69169944112374071</c:v>
                </c:pt>
                <c:pt idx="2090">
                  <c:v>0.68814765555940827</c:v>
                </c:pt>
                <c:pt idx="2091">
                  <c:v>0.6931252830452852</c:v>
                </c:pt>
                <c:pt idx="2092">
                  <c:v>0.68180033823216202</c:v>
                </c:pt>
                <c:pt idx="2093">
                  <c:v>0.67412195872182856</c:v>
                </c:pt>
                <c:pt idx="2094">
                  <c:v>0.67481640522652997</c:v>
                </c:pt>
                <c:pt idx="2095">
                  <c:v>0.69169944112374071</c:v>
                </c:pt>
                <c:pt idx="2096">
                  <c:v>0.70754636066288312</c:v>
                </c:pt>
                <c:pt idx="2097">
                  <c:v>0.71486902849220113</c:v>
                </c:pt>
                <c:pt idx="2098">
                  <c:v>0.70391320325304652</c:v>
                </c:pt>
                <c:pt idx="2099">
                  <c:v>0.67551156711506033</c:v>
                </c:pt>
                <c:pt idx="2100">
                  <c:v>0.65834545134668143</c:v>
                </c:pt>
                <c:pt idx="2101">
                  <c:v>0.68039779308173354</c:v>
                </c:pt>
                <c:pt idx="2102">
                  <c:v>0.69383930581802444</c:v>
                </c:pt>
                <c:pt idx="2103">
                  <c:v>0.70102011409561904</c:v>
                </c:pt>
                <c:pt idx="2104">
                  <c:v>0.71119827014712844</c:v>
                </c:pt>
                <c:pt idx="2105">
                  <c:v>0.73426459978789616</c:v>
                </c:pt>
                <c:pt idx="2106">
                  <c:v>0.7403376820188865</c:v>
                </c:pt>
                <c:pt idx="2107">
                  <c:v>0.74799971977125734</c:v>
                </c:pt>
                <c:pt idx="2108">
                  <c:v>0.75418640480038812</c:v>
                </c:pt>
                <c:pt idx="2109">
                  <c:v>0.74569281934308773</c:v>
                </c:pt>
                <c:pt idx="2110">
                  <c:v>0.7335089757679415</c:v>
                </c:pt>
                <c:pt idx="2111">
                  <c:v>0.69885810312339924</c:v>
                </c:pt>
                <c:pt idx="2112">
                  <c:v>0.724501912424383</c:v>
                </c:pt>
                <c:pt idx="2113">
                  <c:v>0.72674325594899114</c:v>
                </c:pt>
                <c:pt idx="2114">
                  <c:v>0.75807904087019851</c:v>
                </c:pt>
                <c:pt idx="2115">
                  <c:v>0.79730636861372794</c:v>
                </c:pt>
                <c:pt idx="2116">
                  <c:v>0.79648586896882956</c:v>
                </c:pt>
                <c:pt idx="2117">
                  <c:v>0.81054990945313932</c:v>
                </c:pt>
                <c:pt idx="2118">
                  <c:v>0.80638784238121886</c:v>
                </c:pt>
                <c:pt idx="2119">
                  <c:v>0.73049424773774829</c:v>
                </c:pt>
                <c:pt idx="2120">
                  <c:v>0.68109870463504951</c:v>
                </c:pt>
                <c:pt idx="2121">
                  <c:v>0.67760135245694419</c:v>
                </c:pt>
                <c:pt idx="2122">
                  <c:v>0.67551156711506033</c:v>
                </c:pt>
                <c:pt idx="2123">
                  <c:v>0.73805441202493294</c:v>
                </c:pt>
                <c:pt idx="2124">
                  <c:v>0.74954161686462573</c:v>
                </c:pt>
                <c:pt idx="2125">
                  <c:v>0.77544672522955482</c:v>
                </c:pt>
                <c:pt idx="2126">
                  <c:v>0.77305517569394544</c:v>
                </c:pt>
                <c:pt idx="2127">
                  <c:v>0.77146490838710535</c:v>
                </c:pt>
                <c:pt idx="2128">
                  <c:v>0.7722596326980371</c:v>
                </c:pt>
                <c:pt idx="2129">
                  <c:v>0.78832716965924265</c:v>
                </c:pt>
                <c:pt idx="2130">
                  <c:v>0.80721854254063385</c:v>
                </c:pt>
                <c:pt idx="2131">
                  <c:v>0.82316544658831758</c:v>
                </c:pt>
                <c:pt idx="2132">
                  <c:v>0.81893860039410937</c:v>
                </c:pt>
                <c:pt idx="2133">
                  <c:v>0.78832716965924265</c:v>
                </c:pt>
                <c:pt idx="2134">
                  <c:v>0.76592469072904257</c:v>
                </c:pt>
                <c:pt idx="2135">
                  <c:v>0.81054990945313932</c:v>
                </c:pt>
                <c:pt idx="2136">
                  <c:v>0.82231833563673595</c:v>
                </c:pt>
                <c:pt idx="2137">
                  <c:v>0.82401343019095541</c:v>
                </c:pt>
                <c:pt idx="2138">
                  <c:v>0.83597733409668418</c:v>
                </c:pt>
                <c:pt idx="2139">
                  <c:v>0.81725394537404938</c:v>
                </c:pt>
                <c:pt idx="2140">
                  <c:v>0.83942738768644554</c:v>
                </c:pt>
                <c:pt idx="2141">
                  <c:v>0.8274141091051912</c:v>
                </c:pt>
                <c:pt idx="2142">
                  <c:v>0.81054990945313932</c:v>
                </c:pt>
                <c:pt idx="2143">
                  <c:v>0.84115775016514194</c:v>
                </c:pt>
                <c:pt idx="2144">
                  <c:v>0.88377362446413255</c:v>
                </c:pt>
                <c:pt idx="2145">
                  <c:v>0.92568483217835562</c:v>
                </c:pt>
                <c:pt idx="2146">
                  <c:v>0.91998384139749134</c:v>
                </c:pt>
                <c:pt idx="2147">
                  <c:v>0.90030545341741619</c:v>
                </c:pt>
                <c:pt idx="2148">
                  <c:v>0.89568250344402445</c:v>
                </c:pt>
                <c:pt idx="2149">
                  <c:v>0.9012329027716468</c:v>
                </c:pt>
                <c:pt idx="2150">
                  <c:v>0.90216130753751189</c:v>
                </c:pt>
                <c:pt idx="2151">
                  <c:v>0.9285485619613294</c:v>
                </c:pt>
                <c:pt idx="2152">
                  <c:v>0.9430006502641245</c:v>
                </c:pt>
                <c:pt idx="2153">
                  <c:v>0.94494451457751161</c:v>
                </c:pt>
                <c:pt idx="2154">
                  <c:v>0.94397208206075212</c:v>
                </c:pt>
                <c:pt idx="2155">
                  <c:v>0.94786782676281023</c:v>
                </c:pt>
                <c:pt idx="2156">
                  <c:v>0.94982172408168886</c:v>
                </c:pt>
                <c:pt idx="2157">
                  <c:v>0.94982172408168886</c:v>
                </c:pt>
                <c:pt idx="2158">
                  <c:v>0.95866422466285695</c:v>
                </c:pt>
                <c:pt idx="2159">
                  <c:v>0.97158225697094314</c:v>
                </c:pt>
                <c:pt idx="2160">
                  <c:v>0.95965179228528197</c:v>
                </c:pt>
                <c:pt idx="2161">
                  <c:v>0.9826487668183217</c:v>
                </c:pt>
                <c:pt idx="2162">
                  <c:v>0.99179687542794104</c:v>
                </c:pt>
                <c:pt idx="2163">
                  <c:v>0.9796181869918924</c:v>
                </c:pt>
                <c:pt idx="2164">
                  <c:v>0.93719301701074853</c:v>
                </c:pt>
                <c:pt idx="2165">
                  <c:v>0.91243709934222617</c:v>
                </c:pt>
                <c:pt idx="2166">
                  <c:v>0.94494451457751161</c:v>
                </c:pt>
                <c:pt idx="2167">
                  <c:v>0.99179687542794104</c:v>
                </c:pt>
                <c:pt idx="2168">
                  <c:v>0.98163753324993053</c:v>
                </c:pt>
                <c:pt idx="2169">
                  <c:v>1.0145190642135</c:v>
                </c:pt>
                <c:pt idx="2170">
                  <c:v>1.0020613605227551</c:v>
                </c:pt>
                <c:pt idx="2171">
                  <c:v>0.95866422466285695</c:v>
                </c:pt>
                <c:pt idx="2172">
                  <c:v>0.96958359562341412</c:v>
                </c:pt>
                <c:pt idx="2173">
                  <c:v>1.0020613605227551</c:v>
                </c:pt>
                <c:pt idx="2174">
                  <c:v>1.0041269702527154</c:v>
                </c:pt>
                <c:pt idx="2175">
                  <c:v>0.99691590736307345</c:v>
                </c:pt>
                <c:pt idx="2176">
                  <c:v>0.99281857463919432</c:v>
                </c:pt>
                <c:pt idx="2177">
                  <c:v>0.96858580728605082</c:v>
                </c:pt>
                <c:pt idx="2178">
                  <c:v>0.97559194804352822</c:v>
                </c:pt>
                <c:pt idx="2179">
                  <c:v>0.99588999162956804</c:v>
                </c:pt>
                <c:pt idx="2180">
                  <c:v>1.017657614569506</c:v>
                </c:pt>
                <c:pt idx="2181">
                  <c:v>1.0229101233816198</c:v>
                </c:pt>
                <c:pt idx="2182">
                  <c:v>1.0218574572722836</c:v>
                </c:pt>
                <c:pt idx="2183">
                  <c:v>1.0452683376968197</c:v>
                </c:pt>
                <c:pt idx="2184">
                  <c:v>1.0517456961987768</c:v>
                </c:pt>
                <c:pt idx="2185">
                  <c:v>1.0560862194004106</c:v>
                </c:pt>
                <c:pt idx="2186">
                  <c:v>1.0714196030348775</c:v>
                </c:pt>
                <c:pt idx="2187">
                  <c:v>1.0506633557030463</c:v>
                </c:pt>
                <c:pt idx="2188">
                  <c:v>1.027131643032017</c:v>
                </c:pt>
                <c:pt idx="2189">
                  <c:v>1.0420446333129167</c:v>
                </c:pt>
                <c:pt idx="2190">
                  <c:v>1.0303092120867714</c:v>
                </c:pt>
                <c:pt idx="2191">
                  <c:v>0.96958359562341412</c:v>
                </c:pt>
                <c:pt idx="2192">
                  <c:v>1.0134750332553917</c:v>
                </c:pt>
                <c:pt idx="2193">
                  <c:v>1.0229101233816198</c:v>
                </c:pt>
                <c:pt idx="2194">
                  <c:v>0.95177964908736623</c:v>
                </c:pt>
                <c:pt idx="2195">
                  <c:v>0.97861007216150375</c:v>
                </c:pt>
                <c:pt idx="2196">
                  <c:v>0.97559194804352822</c:v>
                </c:pt>
                <c:pt idx="2197">
                  <c:v>0.99486513165521373</c:v>
                </c:pt>
                <c:pt idx="2198">
                  <c:v>1</c:v>
                </c:pt>
                <c:pt idx="2199">
                  <c:v>1.0303092120867714</c:v>
                </c:pt>
                <c:pt idx="2200">
                  <c:v>1.027131643032017</c:v>
                </c:pt>
                <c:pt idx="2201">
                  <c:v>1.0463451205166008</c:v>
                </c:pt>
                <c:pt idx="2202">
                  <c:v>1.0239638738945878</c:v>
                </c:pt>
                <c:pt idx="2203">
                  <c:v>0.9836610421086267</c:v>
                </c:pt>
                <c:pt idx="2204">
                  <c:v>1.0218574572722836</c:v>
                </c:pt>
                <c:pt idx="2205">
                  <c:v>1.0431180952347314</c:v>
                </c:pt>
                <c:pt idx="2206">
                  <c:v>1.0260746326009615</c:v>
                </c:pt>
                <c:pt idx="2207">
                  <c:v>1.0292489316526359</c:v>
                </c:pt>
                <c:pt idx="2208">
                  <c:v>1.0528291516671981</c:v>
                </c:pt>
                <c:pt idx="2209">
                  <c:v>1.0409722760795384</c:v>
                </c:pt>
                <c:pt idx="2210">
                  <c:v>1.0124320766986226</c:v>
                </c:pt>
                <c:pt idx="2211">
                  <c:v>1.0072333712767365</c:v>
                </c:pt>
                <c:pt idx="2212">
                  <c:v>0.99281857463919432</c:v>
                </c:pt>
                <c:pt idx="2213">
                  <c:v>0.99588999162956804</c:v>
                </c:pt>
                <c:pt idx="2214">
                  <c:v>0.98772058196816392</c:v>
                </c:pt>
                <c:pt idx="2215">
                  <c:v>0.96958359562341412</c:v>
                </c:pt>
                <c:pt idx="2216">
                  <c:v>1.0239638738945878</c:v>
                </c:pt>
                <c:pt idx="2217">
                  <c:v>1.0409722760795384</c:v>
                </c:pt>
                <c:pt idx="2218">
                  <c:v>1.0324330508227981</c:v>
                </c:pt>
                <c:pt idx="2219">
                  <c:v>1.0324330508227981</c:v>
                </c:pt>
                <c:pt idx="2220">
                  <c:v>0.99281857463919432</c:v>
                </c:pt>
                <c:pt idx="2221">
                  <c:v>1.0103493823676197</c:v>
                </c:pt>
                <c:pt idx="2222">
                  <c:v>1.017657614569506</c:v>
                </c:pt>
                <c:pt idx="2223">
                  <c:v>1.0292489316526359</c:v>
                </c:pt>
                <c:pt idx="2224">
                  <c:v>1.0409722760795384</c:v>
                </c:pt>
                <c:pt idx="2225">
                  <c:v>1.0388308711319676</c:v>
                </c:pt>
                <c:pt idx="2226">
                  <c:v>1.0549994121176507</c:v>
                </c:pt>
                <c:pt idx="2227">
                  <c:v>1.0218574572722836</c:v>
                </c:pt>
                <c:pt idx="2228">
                  <c:v>1.0113901934375378</c:v>
                </c:pt>
                <c:pt idx="2229">
                  <c:v>1.0239638738945878</c:v>
                </c:pt>
                <c:pt idx="2230">
                  <c:v>1.0517456961987768</c:v>
                </c:pt>
                <c:pt idx="2231">
                  <c:v>1.0420446333129167</c:v>
                </c:pt>
                <c:pt idx="2232">
                  <c:v>1.017657614569506</c:v>
                </c:pt>
                <c:pt idx="2233">
                  <c:v>0.99384132635354028</c:v>
                </c:pt>
                <c:pt idx="2234">
                  <c:v>0.99897091045901854</c:v>
                </c:pt>
                <c:pt idx="2235">
                  <c:v>0.99588999162956804</c:v>
                </c:pt>
                <c:pt idx="2236">
                  <c:v>1.0218574572722836</c:v>
                </c:pt>
                <c:pt idx="2237">
                  <c:v>1.0218574572722836</c:v>
                </c:pt>
                <c:pt idx="2238">
                  <c:v>0.99281857463919432</c:v>
                </c:pt>
                <c:pt idx="2239">
                  <c:v>1.0187059542123216</c:v>
                </c:pt>
                <c:pt idx="2240">
                  <c:v>1.0145190642135</c:v>
                </c:pt>
                <c:pt idx="2241">
                  <c:v>1.0082709723888972</c:v>
                </c:pt>
                <c:pt idx="2242">
                  <c:v>1.0166103537620523</c:v>
                </c:pt>
                <c:pt idx="2243">
                  <c:v>1.0124320766986226</c:v>
                </c:pt>
                <c:pt idx="2244">
                  <c:v>0.99281857463919432</c:v>
                </c:pt>
                <c:pt idx="2245">
                  <c:v>0.9826487668183217</c:v>
                </c:pt>
                <c:pt idx="2246">
                  <c:v>0.99384132635354028</c:v>
                </c:pt>
                <c:pt idx="2247">
                  <c:v>1.019755373801861</c:v>
                </c:pt>
                <c:pt idx="2248">
                  <c:v>1.0366938713114637</c:v>
                </c:pt>
                <c:pt idx="2249">
                  <c:v>1.017657614569506</c:v>
                </c:pt>
                <c:pt idx="2250">
                  <c:v>1.0103493823676197</c:v>
                </c:pt>
                <c:pt idx="2251">
                  <c:v>1.0239638738945878</c:v>
                </c:pt>
                <c:pt idx="2252">
                  <c:v>1.0218574572722836</c:v>
                </c:pt>
                <c:pt idx="2253">
                  <c:v>1.0166103537620523</c:v>
                </c:pt>
                <c:pt idx="2254">
                  <c:v>0.98975663018334581</c:v>
                </c:pt>
                <c:pt idx="2255">
                  <c:v>0.95472410667505903</c:v>
                </c:pt>
                <c:pt idx="2256">
                  <c:v>0.95472410667505903</c:v>
                </c:pt>
                <c:pt idx="2257">
                  <c:v>0.94591794884529512</c:v>
                </c:pt>
                <c:pt idx="2258">
                  <c:v>0.94397208206075212</c:v>
                </c:pt>
                <c:pt idx="2259">
                  <c:v>0.93912490969821627</c:v>
                </c:pt>
                <c:pt idx="2260">
                  <c:v>0.96460491151062333</c:v>
                </c:pt>
                <c:pt idx="2261">
                  <c:v>0.93815846607597053</c:v>
                </c:pt>
                <c:pt idx="2262">
                  <c:v>0.84898862800896091</c:v>
                </c:pt>
                <c:pt idx="2263">
                  <c:v>0.7899521961657936</c:v>
                </c:pt>
                <c:pt idx="2264">
                  <c:v>0.7899521961657936</c:v>
                </c:pt>
                <c:pt idx="2265">
                  <c:v>0.82571201894617119</c:v>
                </c:pt>
                <c:pt idx="2266">
                  <c:v>0.87112569456668887</c:v>
                </c:pt>
                <c:pt idx="2267">
                  <c:v>0.89752882799754685</c:v>
                </c:pt>
                <c:pt idx="2268">
                  <c:v>0.92282993440331984</c:v>
                </c:pt>
                <c:pt idx="2269">
                  <c:v>0.93719301701074853</c:v>
                </c:pt>
                <c:pt idx="2270">
                  <c:v>0.97358503828007248</c:v>
                </c:pt>
                <c:pt idx="2271">
                  <c:v>0.98975663018334581</c:v>
                </c:pt>
                <c:pt idx="2272">
                  <c:v>0.97458797657353069</c:v>
                </c:pt>
                <c:pt idx="2273">
                  <c:v>0.91243709934222617</c:v>
                </c:pt>
                <c:pt idx="2274">
                  <c:v>0.85689240852507043</c:v>
                </c:pt>
                <c:pt idx="2275">
                  <c:v>0.8883351082912595</c:v>
                </c:pt>
                <c:pt idx="2276">
                  <c:v>0.93334114586612371</c:v>
                </c:pt>
                <c:pt idx="2277">
                  <c:v>0.9285485619613294</c:v>
                </c:pt>
                <c:pt idx="2278">
                  <c:v>0.94203021815779897</c:v>
                </c:pt>
                <c:pt idx="2279">
                  <c:v>0.94786782676281023</c:v>
                </c:pt>
                <c:pt idx="2280">
                  <c:v>0.94591794884529512</c:v>
                </c:pt>
                <c:pt idx="2281">
                  <c:v>0.96064037725015494</c:v>
                </c:pt>
                <c:pt idx="2282">
                  <c:v>0.95866422466285695</c:v>
                </c:pt>
                <c:pt idx="2283">
                  <c:v>0.96559859892956823</c:v>
                </c:pt>
                <c:pt idx="2284">
                  <c:v>0.95472410667505903</c:v>
                </c:pt>
                <c:pt idx="2285">
                  <c:v>0.93526509845847539</c:v>
                </c:pt>
                <c:pt idx="2286">
                  <c:v>0.86754536067032162</c:v>
                </c:pt>
                <c:pt idx="2287">
                  <c:v>0.81893860039410937</c:v>
                </c:pt>
                <c:pt idx="2288">
                  <c:v>0.78186042368298925</c:v>
                </c:pt>
                <c:pt idx="2289">
                  <c:v>0.76356250802992498</c:v>
                </c:pt>
                <c:pt idx="2290">
                  <c:v>0.78589589563980744</c:v>
                </c:pt>
                <c:pt idx="2291">
                  <c:v>0.81138489716452167</c:v>
                </c:pt>
                <c:pt idx="2292">
                  <c:v>0.85601058950971076</c:v>
                </c:pt>
                <c:pt idx="2293">
                  <c:v>0.89016628721446867</c:v>
                </c:pt>
                <c:pt idx="2294">
                  <c:v>0.90588450041687019</c:v>
                </c:pt>
                <c:pt idx="2295">
                  <c:v>0.91149811986648954</c:v>
                </c:pt>
                <c:pt idx="2296">
                  <c:v>0.85777513594598642</c:v>
                </c:pt>
                <c:pt idx="2297">
                  <c:v>0.85954331974862663</c:v>
                </c:pt>
                <c:pt idx="2298">
                  <c:v>0.86220243192045265</c:v>
                </c:pt>
                <c:pt idx="2299">
                  <c:v>0.85865877270825253</c:v>
                </c:pt>
                <c:pt idx="2300">
                  <c:v>0.86754536067032162</c:v>
                </c:pt>
                <c:pt idx="2301">
                  <c:v>0.88468404356043384</c:v>
                </c:pt>
                <c:pt idx="2302">
                  <c:v>0.86131514841555434</c:v>
                </c:pt>
                <c:pt idx="2303">
                  <c:v>0.85337057355347279</c:v>
                </c:pt>
                <c:pt idx="2304">
                  <c:v>0.85601058950971076</c:v>
                </c:pt>
                <c:pt idx="2305">
                  <c:v>0.8454992776414425</c:v>
                </c:pt>
                <c:pt idx="2306">
                  <c:v>0.85161508783083562</c:v>
                </c:pt>
                <c:pt idx="2307">
                  <c:v>0.86131514841555434</c:v>
                </c:pt>
                <c:pt idx="2308">
                  <c:v>0.86933368442850667</c:v>
                </c:pt>
                <c:pt idx="2309">
                  <c:v>0.85777513594598642</c:v>
                </c:pt>
                <c:pt idx="2310">
                  <c:v>0.90216130753751189</c:v>
                </c:pt>
                <c:pt idx="2311">
                  <c:v>0.90030545341741619</c:v>
                </c:pt>
                <c:pt idx="2312">
                  <c:v>0.89476076594769016</c:v>
                </c:pt>
                <c:pt idx="2313">
                  <c:v>0.88377362446413255</c:v>
                </c:pt>
                <c:pt idx="2314">
                  <c:v>0.85865877270825253</c:v>
                </c:pt>
                <c:pt idx="2315">
                  <c:v>0.85073869965100679</c:v>
                </c:pt>
                <c:pt idx="2316">
                  <c:v>0.81138489716452167</c:v>
                </c:pt>
                <c:pt idx="2317">
                  <c:v>0.78266585693043966</c:v>
                </c:pt>
                <c:pt idx="2318">
                  <c:v>0.77544672522955482</c:v>
                </c:pt>
                <c:pt idx="2319">
                  <c:v>0.7899521961657936</c:v>
                </c:pt>
                <c:pt idx="2320">
                  <c:v>0.792396018893192</c:v>
                </c:pt>
                <c:pt idx="2321">
                  <c:v>0.77305517569394544</c:v>
                </c:pt>
                <c:pt idx="2322">
                  <c:v>0.74954161686462573</c:v>
                </c:pt>
                <c:pt idx="2323">
                  <c:v>0.75418640480038812</c:v>
                </c:pt>
                <c:pt idx="2324">
                  <c:v>0.75807904087019851</c:v>
                </c:pt>
                <c:pt idx="2325">
                  <c:v>0.74799971977125734</c:v>
                </c:pt>
                <c:pt idx="2326">
                  <c:v>0.72974250374765415</c:v>
                </c:pt>
                <c:pt idx="2327">
                  <c:v>0.68390957872824121</c:v>
                </c:pt>
                <c:pt idx="2328">
                  <c:v>0.66790401122944953</c:v>
                </c:pt>
                <c:pt idx="2329">
                  <c:v>0.6959857904698179</c:v>
                </c:pt>
                <c:pt idx="2330">
                  <c:v>0.71339845707579064</c:v>
                </c:pt>
                <c:pt idx="2331">
                  <c:v>0.70973524992133274</c:v>
                </c:pt>
                <c:pt idx="2332">
                  <c:v>0.69027653233021102</c:v>
                </c:pt>
                <c:pt idx="2333">
                  <c:v>0.70102011409561904</c:v>
                </c:pt>
                <c:pt idx="2334">
                  <c:v>0.70827523930378689</c:v>
                </c:pt>
                <c:pt idx="2335">
                  <c:v>0.6867320532151997</c:v>
                </c:pt>
                <c:pt idx="2336">
                  <c:v>0.68390957872824121</c:v>
                </c:pt>
                <c:pt idx="2337">
                  <c:v>0.68320577453379494</c:v>
                </c:pt>
                <c:pt idx="2338">
                  <c:v>0.65834545134668143</c:v>
                </c:pt>
                <c:pt idx="2339">
                  <c:v>0.15079447003202512</c:v>
                </c:pt>
                <c:pt idx="2340">
                  <c:v>0.1388713868933549</c:v>
                </c:pt>
                <c:pt idx="2341">
                  <c:v>0.14955748420957482</c:v>
                </c:pt>
                <c:pt idx="2342">
                  <c:v>0.15745847922584699</c:v>
                </c:pt>
                <c:pt idx="2343">
                  <c:v>0.65026135234023763</c:v>
                </c:pt>
                <c:pt idx="2344">
                  <c:v>0.65496493412862733</c:v>
                </c:pt>
                <c:pt idx="2345">
                  <c:v>0.65902364568771821</c:v>
                </c:pt>
                <c:pt idx="2346">
                  <c:v>0.65563964603101066</c:v>
                </c:pt>
                <c:pt idx="2347">
                  <c:v>0.15745847922584699</c:v>
                </c:pt>
                <c:pt idx="2348">
                  <c:v>0.15141679432412125</c:v>
                </c:pt>
                <c:pt idx="2349">
                  <c:v>0.15600611805679007</c:v>
                </c:pt>
                <c:pt idx="2350">
                  <c:v>0.15925196176260992</c:v>
                </c:pt>
                <c:pt idx="2351">
                  <c:v>0.16040389032858751</c:v>
                </c:pt>
                <c:pt idx="2352">
                  <c:v>0.15552498073677565</c:v>
                </c:pt>
                <c:pt idx="2353">
                  <c:v>0.15329921952461828</c:v>
                </c:pt>
                <c:pt idx="2354">
                  <c:v>0.15157277628289151</c:v>
                </c:pt>
                <c:pt idx="2355">
                  <c:v>0.15361522448391549</c:v>
                </c:pt>
                <c:pt idx="2356">
                  <c:v>0.1552050471795873</c:v>
                </c:pt>
                <c:pt idx="2357">
                  <c:v>0.15536493160573808</c:v>
                </c:pt>
                <c:pt idx="2358">
                  <c:v>0.15345714066306357</c:v>
                </c:pt>
                <c:pt idx="2359">
                  <c:v>0.15298386462546082</c:v>
                </c:pt>
                <c:pt idx="2360">
                  <c:v>0.15266915844919141</c:v>
                </c:pt>
                <c:pt idx="2361">
                  <c:v>0.15172891892642315</c:v>
                </c:pt>
                <c:pt idx="2362">
                  <c:v>0.15141679432412125</c:v>
                </c:pt>
                <c:pt idx="2363">
                  <c:v>0.15266915844919141</c:v>
                </c:pt>
                <c:pt idx="2364">
                  <c:v>0.1552050471795873</c:v>
                </c:pt>
                <c:pt idx="2365">
                  <c:v>0.15876081395992173</c:v>
                </c:pt>
                <c:pt idx="2366">
                  <c:v>0.65227302276701915</c:v>
                </c:pt>
                <c:pt idx="2367">
                  <c:v>0.66038213101450105</c:v>
                </c:pt>
                <c:pt idx="2368">
                  <c:v>0.16073454057580722</c:v>
                </c:pt>
                <c:pt idx="2369">
                  <c:v>0.15094981090363921</c:v>
                </c:pt>
                <c:pt idx="2370">
                  <c:v>0.14278613550855557</c:v>
                </c:pt>
                <c:pt idx="2371">
                  <c:v>0.14590707736450828</c:v>
                </c:pt>
                <c:pt idx="2372">
                  <c:v>0.14293322659710539</c:v>
                </c:pt>
                <c:pt idx="2373">
                  <c:v>0.14635846041462494</c:v>
                </c:pt>
                <c:pt idx="2374">
                  <c:v>0.14711387077273483</c:v>
                </c:pt>
                <c:pt idx="2375">
                  <c:v>0.14756898719959582</c:v>
                </c:pt>
                <c:pt idx="2376">
                  <c:v>0.14772100534117572</c:v>
                </c:pt>
                <c:pt idx="2377">
                  <c:v>0.14802551158996771</c:v>
                </c:pt>
                <c:pt idx="2378">
                  <c:v>0.14971155080066789</c:v>
                </c:pt>
                <c:pt idx="2379">
                  <c:v>0.1520416869300584</c:v>
                </c:pt>
                <c:pt idx="2380">
                  <c:v>0.15632770290986064</c:v>
                </c:pt>
                <c:pt idx="2381">
                  <c:v>0.1552050471795873</c:v>
                </c:pt>
                <c:pt idx="2382">
                  <c:v>0.15188522242024546</c:v>
                </c:pt>
                <c:pt idx="2383">
                  <c:v>0.14635846041462494</c:v>
                </c:pt>
                <c:pt idx="2384">
                  <c:v>0.14381896063985936</c:v>
                </c:pt>
                <c:pt idx="2385">
                  <c:v>0.1426391957899065</c:v>
                </c:pt>
                <c:pt idx="2386">
                  <c:v>0.13801612334264746</c:v>
                </c:pt>
                <c:pt idx="2387">
                  <c:v>0.1388713868933549</c:v>
                </c:pt>
                <c:pt idx="2388">
                  <c:v>0.1390144452049607</c:v>
                </c:pt>
                <c:pt idx="2389">
                  <c:v>0.14322786350780267</c:v>
                </c:pt>
                <c:pt idx="2390">
                  <c:v>0.141760727533843</c:v>
                </c:pt>
                <c:pt idx="2391">
                  <c:v>0.14471018343294217</c:v>
                </c:pt>
                <c:pt idx="2392">
                  <c:v>0.14711387077273483</c:v>
                </c:pt>
                <c:pt idx="2393">
                  <c:v>0.14590707736450828</c:v>
                </c:pt>
                <c:pt idx="2394">
                  <c:v>0.14620784445377807</c:v>
                </c:pt>
                <c:pt idx="2395">
                  <c:v>0.14848344829957388</c:v>
                </c:pt>
                <c:pt idx="2396">
                  <c:v>0.15314146090116484</c:v>
                </c:pt>
                <c:pt idx="2397">
                  <c:v>0.15697286268944494</c:v>
                </c:pt>
                <c:pt idx="2398">
                  <c:v>0.16090012120768471</c:v>
                </c:pt>
                <c:pt idx="2399">
                  <c:v>0.15990918987149072</c:v>
                </c:pt>
                <c:pt idx="2400">
                  <c:v>0.15892436135800242</c:v>
                </c:pt>
                <c:pt idx="2401">
                  <c:v>0.15681132355823327</c:v>
                </c:pt>
                <c:pt idx="2402">
                  <c:v>0.15472638043636688</c:v>
                </c:pt>
                <c:pt idx="2403">
                  <c:v>0.15188522242024546</c:v>
                </c:pt>
                <c:pt idx="2404">
                  <c:v>0.15745847922584699</c:v>
                </c:pt>
                <c:pt idx="2405">
                  <c:v>0.64959217518363965</c:v>
                </c:pt>
                <c:pt idx="2406">
                  <c:v>0.64625660488626835</c:v>
                </c:pt>
                <c:pt idx="2407">
                  <c:v>0.15908807723437923</c:v>
                </c:pt>
                <c:pt idx="2408">
                  <c:v>0.15377347115476134</c:v>
                </c:pt>
                <c:pt idx="2409">
                  <c:v>0.14924982650918073</c:v>
                </c:pt>
                <c:pt idx="2410">
                  <c:v>0.15094981090363921</c:v>
                </c:pt>
                <c:pt idx="2411">
                  <c:v>0.15141679432412125</c:v>
                </c:pt>
                <c:pt idx="2412">
                  <c:v>0.15440808969587377</c:v>
                </c:pt>
                <c:pt idx="2413">
                  <c:v>0.15377347115476134</c:v>
                </c:pt>
                <c:pt idx="2414">
                  <c:v>0.15377347115476134</c:v>
                </c:pt>
                <c:pt idx="2415">
                  <c:v>0.16073454057580722</c:v>
                </c:pt>
                <c:pt idx="2416">
                  <c:v>0.64559154897338966</c:v>
                </c:pt>
                <c:pt idx="2417">
                  <c:v>0.65699115571449218</c:v>
                </c:pt>
                <c:pt idx="2418">
                  <c:v>0.68180033823216202</c:v>
                </c:pt>
                <c:pt idx="2419">
                  <c:v>0.69455406414107823</c:v>
                </c:pt>
                <c:pt idx="2420">
                  <c:v>0.70391320325304652</c:v>
                </c:pt>
                <c:pt idx="2421">
                  <c:v>0.71046638344575574</c:v>
                </c:pt>
                <c:pt idx="2422">
                  <c:v>0.71339845707579064</c:v>
                </c:pt>
                <c:pt idx="2423">
                  <c:v>0.71413336425180807</c:v>
                </c:pt>
                <c:pt idx="2424">
                  <c:v>0.66721667819711361</c:v>
                </c:pt>
                <c:pt idx="2425">
                  <c:v>0.15925196176260992</c:v>
                </c:pt>
                <c:pt idx="2426">
                  <c:v>0.15600611805679007</c:v>
                </c:pt>
                <c:pt idx="2427">
                  <c:v>0.15713456823013724</c:v>
                </c:pt>
                <c:pt idx="2428">
                  <c:v>0.1490962350737268</c:v>
                </c:pt>
                <c:pt idx="2429">
                  <c:v>0.15094981090363921</c:v>
                </c:pt>
                <c:pt idx="2430">
                  <c:v>0.15584557379236869</c:v>
                </c:pt>
                <c:pt idx="2431">
                  <c:v>0.67551156711506033</c:v>
                </c:pt>
                <c:pt idx="2432">
                  <c:v>0.66038213101450105</c:v>
                </c:pt>
                <c:pt idx="2433">
                  <c:v>0.16090012120768471</c:v>
                </c:pt>
                <c:pt idx="2434">
                  <c:v>0.16040389032858751</c:v>
                </c:pt>
                <c:pt idx="2435">
                  <c:v>0.67481640522652997</c:v>
                </c:pt>
                <c:pt idx="2436">
                  <c:v>0.15941601511643122</c:v>
                </c:pt>
                <c:pt idx="2437">
                  <c:v>0.65631505298762904</c:v>
                </c:pt>
                <c:pt idx="2438">
                  <c:v>0.64559154897338966</c:v>
                </c:pt>
                <c:pt idx="2439">
                  <c:v>0.6706604312154627</c:v>
                </c:pt>
                <c:pt idx="2440">
                  <c:v>0.69098762046337758</c:v>
                </c:pt>
                <c:pt idx="2441">
                  <c:v>0.69383930581802444</c:v>
                </c:pt>
                <c:pt idx="2442">
                  <c:v>0.71708057140254666</c:v>
                </c:pt>
                <c:pt idx="2443">
                  <c:v>0.6931252830452852</c:v>
                </c:pt>
                <c:pt idx="2444">
                  <c:v>0.69241199506591333</c:v>
                </c:pt>
                <c:pt idx="2445">
                  <c:v>0.7185587329840708</c:v>
                </c:pt>
                <c:pt idx="2446">
                  <c:v>0.73653614549103541</c:v>
                </c:pt>
                <c:pt idx="2447">
                  <c:v>0.724501912424383</c:v>
                </c:pt>
                <c:pt idx="2448">
                  <c:v>0.66379060839712578</c:v>
                </c:pt>
                <c:pt idx="2449">
                  <c:v>0.16090012120768471</c:v>
                </c:pt>
                <c:pt idx="2450">
                  <c:v>0.64825588609140716</c:v>
                </c:pt>
                <c:pt idx="2451">
                  <c:v>0.71193091080133553</c:v>
                </c:pt>
                <c:pt idx="2452">
                  <c:v>0.76277673383902567</c:v>
                </c:pt>
                <c:pt idx="2453">
                  <c:v>0.79076596514989361</c:v>
                </c:pt>
                <c:pt idx="2454">
                  <c:v>0.79158057243783353</c:v>
                </c:pt>
                <c:pt idx="2455">
                  <c:v>0.792396018893192</c:v>
                </c:pt>
                <c:pt idx="2456">
                  <c:v>0.81305745396029638</c:v>
                </c:pt>
                <c:pt idx="2457">
                  <c:v>0.81222074503820874</c:v>
                </c:pt>
                <c:pt idx="2458">
                  <c:v>0.76829418115613979</c:v>
                </c:pt>
                <c:pt idx="2459">
                  <c:v>0.76513648564063375</c:v>
                </c:pt>
                <c:pt idx="2460">
                  <c:v>0.73957580825352642</c:v>
                </c:pt>
                <c:pt idx="2461">
                  <c:v>0.74339303360954267</c:v>
                </c:pt>
                <c:pt idx="2462">
                  <c:v>0.77624555140774198</c:v>
                </c:pt>
                <c:pt idx="2463">
                  <c:v>0.78105581929846946</c:v>
                </c:pt>
                <c:pt idx="2464">
                  <c:v>0.80555799708664977</c:v>
                </c:pt>
                <c:pt idx="2465">
                  <c:v>0.84029212352213123</c:v>
                </c:pt>
                <c:pt idx="2466">
                  <c:v>0.8463702684324842</c:v>
                </c:pt>
                <c:pt idx="2467">
                  <c:v>0.83856354174136394</c:v>
                </c:pt>
                <c:pt idx="2468">
                  <c:v>0.83770058477110931</c:v>
                </c:pt>
                <c:pt idx="2469">
                  <c:v>0.84029212352213123</c:v>
                </c:pt>
                <c:pt idx="2470">
                  <c:v>0.87022922822553006</c:v>
                </c:pt>
                <c:pt idx="2471">
                  <c:v>0.88195559601568285</c:v>
                </c:pt>
                <c:pt idx="2472">
                  <c:v>0.89016628721446867</c:v>
                </c:pt>
                <c:pt idx="2473">
                  <c:v>0.89292013563012895</c:v>
                </c:pt>
                <c:pt idx="2474">
                  <c:v>0.89200124085762023</c:v>
                </c:pt>
                <c:pt idx="2475">
                  <c:v>0.89660519046792497</c:v>
                </c:pt>
                <c:pt idx="2476">
                  <c:v>0.9012329027716468</c:v>
                </c:pt>
                <c:pt idx="2477">
                  <c:v>0.90868697522643682</c:v>
                </c:pt>
                <c:pt idx="2478">
                  <c:v>0.89016628721446867</c:v>
                </c:pt>
                <c:pt idx="2479">
                  <c:v>0.85777513594598642</c:v>
                </c:pt>
                <c:pt idx="2480">
                  <c:v>0.90681769702445492</c:v>
                </c:pt>
                <c:pt idx="2481">
                  <c:v>0.91809132418553097</c:v>
                </c:pt>
                <c:pt idx="2482">
                  <c:v>0.89845341701205306</c:v>
                </c:pt>
                <c:pt idx="2483">
                  <c:v>0.87742687014419474</c:v>
                </c:pt>
                <c:pt idx="2484">
                  <c:v>0.83339910255595928</c:v>
                </c:pt>
                <c:pt idx="2485">
                  <c:v>0.85337057355347279</c:v>
                </c:pt>
                <c:pt idx="2486">
                  <c:v>0.86397974197623695</c:v>
                </c:pt>
                <c:pt idx="2487">
                  <c:v>0.87022922822553006</c:v>
                </c:pt>
                <c:pt idx="2488">
                  <c:v>0.86309062946014914</c:v>
                </c:pt>
                <c:pt idx="2489">
                  <c:v>0.88104798473621282</c:v>
                </c:pt>
                <c:pt idx="2490">
                  <c:v>0.93430262692760657</c:v>
                </c:pt>
                <c:pt idx="2491">
                  <c:v>0.95374161008235669</c:v>
                </c:pt>
                <c:pt idx="2492">
                  <c:v>0.94982172408168886</c:v>
                </c:pt>
                <c:pt idx="2493">
                  <c:v>0.93046263531041751</c:v>
                </c:pt>
                <c:pt idx="2494">
                  <c:v>0.91337704610734793</c:v>
                </c:pt>
                <c:pt idx="2495">
                  <c:v>0.91243709934222617</c:v>
                </c:pt>
                <c:pt idx="2496">
                  <c:v>0.90402098724202706</c:v>
                </c:pt>
                <c:pt idx="2497">
                  <c:v>0.90216130753751189</c:v>
                </c:pt>
                <c:pt idx="2498">
                  <c:v>0.88014130747001784</c:v>
                </c:pt>
                <c:pt idx="2499">
                  <c:v>0.86486977041127822</c:v>
                </c:pt>
                <c:pt idx="2500">
                  <c:v>0.86576071570880686</c:v>
                </c:pt>
                <c:pt idx="2501">
                  <c:v>0.88014130747001784</c:v>
                </c:pt>
                <c:pt idx="2502">
                  <c:v>0.86131514841555434</c:v>
                </c:pt>
                <c:pt idx="2503">
                  <c:v>0.84375998411949804</c:v>
                </c:pt>
                <c:pt idx="2504">
                  <c:v>0.84898862800896091</c:v>
                </c:pt>
                <c:pt idx="2505">
                  <c:v>0.87202308440234189</c:v>
                </c:pt>
                <c:pt idx="2506">
                  <c:v>0.88014130747001784</c:v>
                </c:pt>
                <c:pt idx="2507">
                  <c:v>0.89752882799754685</c:v>
                </c:pt>
                <c:pt idx="2508">
                  <c:v>0.91903709564843683</c:v>
                </c:pt>
                <c:pt idx="2509">
                  <c:v>0.93526509845847539</c:v>
                </c:pt>
                <c:pt idx="2510">
                  <c:v>0.88014130747001784</c:v>
                </c:pt>
                <c:pt idx="2511">
                  <c:v>0.86754536067032162</c:v>
                </c:pt>
                <c:pt idx="2512">
                  <c:v>0.86665257881332858</c:v>
                </c:pt>
                <c:pt idx="2513">
                  <c:v>0.89200124085762023</c:v>
                </c:pt>
                <c:pt idx="2514">
                  <c:v>0.90775185496420518</c:v>
                </c:pt>
                <c:pt idx="2515">
                  <c:v>0.94397208206075212</c:v>
                </c:pt>
                <c:pt idx="2516">
                  <c:v>0.96064037725015494</c:v>
                </c:pt>
                <c:pt idx="2517">
                  <c:v>0.90588450041687019</c:v>
                </c:pt>
                <c:pt idx="2518">
                  <c:v>0.89108329171011114</c:v>
                </c:pt>
                <c:pt idx="2519">
                  <c:v>0.9049522641521538</c:v>
                </c:pt>
                <c:pt idx="2520">
                  <c:v>0.93238065425474514</c:v>
                </c:pt>
                <c:pt idx="2521">
                  <c:v>0.94397208206075212</c:v>
                </c:pt>
                <c:pt idx="2522">
                  <c:v>0.93815846607597053</c:v>
                </c:pt>
                <c:pt idx="2523">
                  <c:v>0.97559194804352822</c:v>
                </c:pt>
                <c:pt idx="2524">
                  <c:v>0.98062734033142807</c:v>
                </c:pt>
                <c:pt idx="2525">
                  <c:v>0.99077622763665996</c:v>
                </c:pt>
                <c:pt idx="2526">
                  <c:v>0.96262060340038302</c:v>
                </c:pt>
                <c:pt idx="2527">
                  <c:v>0.93046263531041751</c:v>
                </c:pt>
                <c:pt idx="2528">
                  <c:v>0.94203021815779897</c:v>
                </c:pt>
                <c:pt idx="2529">
                  <c:v>0.95965179228528197</c:v>
                </c:pt>
                <c:pt idx="2530">
                  <c:v>0.97458797657353069</c:v>
                </c:pt>
                <c:pt idx="2531">
                  <c:v>0.97058241183209126</c:v>
                </c:pt>
                <c:pt idx="2532">
                  <c:v>0.97861007216150375</c:v>
                </c:pt>
                <c:pt idx="2533">
                  <c:v>0.95669213725868185</c:v>
                </c:pt>
                <c:pt idx="2534">
                  <c:v>0.94009234890202809</c:v>
                </c:pt>
                <c:pt idx="2535">
                  <c:v>0.9012329027716468</c:v>
                </c:pt>
                <c:pt idx="2536">
                  <c:v>0.97258313209992231</c:v>
                </c:pt>
                <c:pt idx="2537">
                  <c:v>0.9796181869918924</c:v>
                </c:pt>
                <c:pt idx="2538">
                  <c:v>0.93142115107523815</c:v>
                </c:pt>
                <c:pt idx="2539">
                  <c:v>0.93912490969821627</c:v>
                </c:pt>
                <c:pt idx="2540">
                  <c:v>0.94591794884529512</c:v>
                </c:pt>
                <c:pt idx="2541">
                  <c:v>0.96460491151062333</c:v>
                </c:pt>
                <c:pt idx="2542">
                  <c:v>0.97158225697094314</c:v>
                </c:pt>
                <c:pt idx="2543">
                  <c:v>0.99691590736307345</c:v>
                </c:pt>
                <c:pt idx="2544">
                  <c:v>0.94009234890202809</c:v>
                </c:pt>
                <c:pt idx="2545">
                  <c:v>0.90030545341741619</c:v>
                </c:pt>
                <c:pt idx="2546">
                  <c:v>0.9049522641521538</c:v>
                </c:pt>
                <c:pt idx="2547">
                  <c:v>0.95669213725868185</c:v>
                </c:pt>
                <c:pt idx="2548">
                  <c:v>0.93142115107523815</c:v>
                </c:pt>
                <c:pt idx="2549">
                  <c:v>0.99794287994332032</c:v>
                </c:pt>
                <c:pt idx="2550">
                  <c:v>1.006196837949028</c:v>
                </c:pt>
                <c:pt idx="2551">
                  <c:v>0.9826487668183217</c:v>
                </c:pt>
                <c:pt idx="2552">
                  <c:v>0.96361224668500833</c:v>
                </c:pt>
                <c:pt idx="2553">
                  <c:v>0.95669213725868185</c:v>
                </c:pt>
                <c:pt idx="2554">
                  <c:v>0.93719301701074853</c:v>
                </c:pt>
                <c:pt idx="2555">
                  <c:v>0.91243709934222617</c:v>
                </c:pt>
                <c:pt idx="2556">
                  <c:v>0.92950510594414548</c:v>
                </c:pt>
                <c:pt idx="2557">
                  <c:v>0.94982172408168886</c:v>
                </c:pt>
                <c:pt idx="2558">
                  <c:v>0.97058241183209126</c:v>
                </c:pt>
                <c:pt idx="2559">
                  <c:v>0.94689238589605573</c:v>
                </c:pt>
                <c:pt idx="2560">
                  <c:v>0.91149811986648954</c:v>
                </c:pt>
                <c:pt idx="2561">
                  <c:v>0.93142115107523815</c:v>
                </c:pt>
                <c:pt idx="2562">
                  <c:v>0.93526509845847539</c:v>
                </c:pt>
                <c:pt idx="2563">
                  <c:v>0.92568483217835562</c:v>
                </c:pt>
                <c:pt idx="2564">
                  <c:v>0.90030545341741619</c:v>
                </c:pt>
                <c:pt idx="2565">
                  <c:v>0.92282993440331984</c:v>
                </c:pt>
                <c:pt idx="2566">
                  <c:v>0.92950510594414548</c:v>
                </c:pt>
                <c:pt idx="2567">
                  <c:v>0.90216130753751189</c:v>
                </c:pt>
                <c:pt idx="2568">
                  <c:v>0.90681769702445492</c:v>
                </c:pt>
                <c:pt idx="2569">
                  <c:v>0.91714652600614577</c:v>
                </c:pt>
                <c:pt idx="2570">
                  <c:v>0.94106078471300414</c:v>
                </c:pt>
                <c:pt idx="2571">
                  <c:v>0.93719301701074853</c:v>
                </c:pt>
                <c:pt idx="2572">
                  <c:v>0.92663842609091751</c:v>
                </c:pt>
                <c:pt idx="2573">
                  <c:v>0.90868697522643682</c:v>
                </c:pt>
                <c:pt idx="2574">
                  <c:v>0.92188025976972066</c:v>
                </c:pt>
                <c:pt idx="2575">
                  <c:v>0.93334114586612371</c:v>
                </c:pt>
                <c:pt idx="2576">
                  <c:v>0.93719301701074853</c:v>
                </c:pt>
                <c:pt idx="2577">
                  <c:v>0.93334114586612371</c:v>
                </c:pt>
                <c:pt idx="2578">
                  <c:v>0.98467436019397503</c:v>
                </c:pt>
                <c:pt idx="2579">
                  <c:v>0.97659695375439126</c:v>
                </c:pt>
                <c:pt idx="2580">
                  <c:v>0.91714652600614577</c:v>
                </c:pt>
                <c:pt idx="2581">
                  <c:v>0.90402098724202706</c:v>
                </c:pt>
                <c:pt idx="2582">
                  <c:v>0.94106078471300414</c:v>
                </c:pt>
                <c:pt idx="2583">
                  <c:v>0.94106078471300414</c:v>
                </c:pt>
                <c:pt idx="2584">
                  <c:v>0.93238065425474514</c:v>
                </c:pt>
                <c:pt idx="2585">
                  <c:v>0.94786782676281023</c:v>
                </c:pt>
                <c:pt idx="2586">
                  <c:v>0.96758904576222937</c:v>
                </c:pt>
                <c:pt idx="2587">
                  <c:v>0.91431796115830744</c:v>
                </c:pt>
                <c:pt idx="2588">
                  <c:v>0.91903709564843683</c:v>
                </c:pt>
                <c:pt idx="2589">
                  <c:v>0.97358503828007248</c:v>
                </c:pt>
                <c:pt idx="2590">
                  <c:v>0.99486513165521373</c:v>
                </c:pt>
                <c:pt idx="2591">
                  <c:v>0.99077622763665996</c:v>
                </c:pt>
                <c:pt idx="2592">
                  <c:v>1.017657614569506</c:v>
                </c:pt>
                <c:pt idx="2593">
                  <c:v>1.0072333712767365</c:v>
                </c:pt>
                <c:pt idx="2594">
                  <c:v>0.99897091045901854</c:v>
                </c:pt>
                <c:pt idx="2595">
                  <c:v>0.9856887221486017</c:v>
                </c:pt>
                <c:pt idx="2596">
                  <c:v>0.9826487668183217</c:v>
                </c:pt>
                <c:pt idx="2597">
                  <c:v>0.98062734033142807</c:v>
                </c:pt>
                <c:pt idx="2598">
                  <c:v>0.97158225697094314</c:v>
                </c:pt>
                <c:pt idx="2599">
                  <c:v>0.99486513165521373</c:v>
                </c:pt>
                <c:pt idx="2600">
                  <c:v>1.0113901934375378</c:v>
                </c:pt>
                <c:pt idx="2601">
                  <c:v>0.97559194804352822</c:v>
                </c:pt>
                <c:pt idx="2602">
                  <c:v>0.94884427247963932</c:v>
                </c:pt>
                <c:pt idx="2603">
                  <c:v>0.9508001826051713</c:v>
                </c:pt>
                <c:pt idx="2604">
                  <c:v>0.97659695375439126</c:v>
                </c:pt>
                <c:pt idx="2605">
                  <c:v>1.0041269702527154</c:v>
                </c:pt>
                <c:pt idx="2606">
                  <c:v>0.9796181869918924</c:v>
                </c:pt>
                <c:pt idx="2607">
                  <c:v>0.95374161008235669</c:v>
                </c:pt>
                <c:pt idx="2608">
                  <c:v>0.92188025976972066</c:v>
                </c:pt>
                <c:pt idx="2609">
                  <c:v>0.89937895849161564</c:v>
                </c:pt>
                <c:pt idx="2610">
                  <c:v>0.92568483217835562</c:v>
                </c:pt>
                <c:pt idx="2611">
                  <c:v>0.93142115107523815</c:v>
                </c:pt>
                <c:pt idx="2612">
                  <c:v>0.91998384139749134</c:v>
                </c:pt>
                <c:pt idx="2613">
                  <c:v>0.91998384139749134</c:v>
                </c:pt>
                <c:pt idx="2614">
                  <c:v>0.93238065425474514</c:v>
                </c:pt>
                <c:pt idx="2615">
                  <c:v>0.93142115107523815</c:v>
                </c:pt>
                <c:pt idx="2616">
                  <c:v>0.88014130747001784</c:v>
                </c:pt>
                <c:pt idx="2617">
                  <c:v>0.85337057355347279</c:v>
                </c:pt>
                <c:pt idx="2618">
                  <c:v>0.80805009844553333</c:v>
                </c:pt>
                <c:pt idx="2619">
                  <c:v>0.82147209643817487</c:v>
                </c:pt>
                <c:pt idx="2620">
                  <c:v>0.84289167954474176</c:v>
                </c:pt>
                <c:pt idx="2621">
                  <c:v>0.83856354174136394</c:v>
                </c:pt>
                <c:pt idx="2622">
                  <c:v>0.792396018893192</c:v>
                </c:pt>
                <c:pt idx="2623">
                  <c:v>0.77305517569394544</c:v>
                </c:pt>
                <c:pt idx="2624">
                  <c:v>0.80638784238121886</c:v>
                </c:pt>
                <c:pt idx="2625">
                  <c:v>0.84375998411949804</c:v>
                </c:pt>
                <c:pt idx="2626">
                  <c:v>0.83942738768644554</c:v>
                </c:pt>
                <c:pt idx="2627">
                  <c:v>0.84029212352213123</c:v>
                </c:pt>
                <c:pt idx="2628">
                  <c:v>0.84289167954474176</c:v>
                </c:pt>
                <c:pt idx="2629">
                  <c:v>0.85424967295730003</c:v>
                </c:pt>
                <c:pt idx="2630">
                  <c:v>0.87472080439454158</c:v>
                </c:pt>
                <c:pt idx="2631">
                  <c:v>0.87202308440234189</c:v>
                </c:pt>
                <c:pt idx="2632">
                  <c:v>0.86843906222623846</c:v>
                </c:pt>
                <c:pt idx="2633">
                  <c:v>0.85337057355347279</c:v>
                </c:pt>
                <c:pt idx="2634">
                  <c:v>0.85954331974862663</c:v>
                </c:pt>
                <c:pt idx="2635">
                  <c:v>0.86576071570880686</c:v>
                </c:pt>
                <c:pt idx="2636">
                  <c:v>0.85954331974862663</c:v>
                </c:pt>
                <c:pt idx="2637">
                  <c:v>0.84724215647439061</c:v>
                </c:pt>
                <c:pt idx="2638">
                  <c:v>0.80805009844553333</c:v>
                </c:pt>
                <c:pt idx="2639">
                  <c:v>0.81054990945313932</c:v>
                </c:pt>
                <c:pt idx="2640">
                  <c:v>0.82826646946606453</c:v>
                </c:pt>
                <c:pt idx="2641">
                  <c:v>0.81725394537404938</c:v>
                </c:pt>
                <c:pt idx="2642">
                  <c:v>0.80971578101887742</c:v>
                </c:pt>
                <c:pt idx="2643">
                  <c:v>0.73426459978789616</c:v>
                </c:pt>
                <c:pt idx="2644">
                  <c:v>0.70391320325304652</c:v>
                </c:pt>
                <c:pt idx="2645">
                  <c:v>0.6967027599933</c:v>
                </c:pt>
                <c:pt idx="2646">
                  <c:v>0.71413336425180807</c:v>
                </c:pt>
                <c:pt idx="2647">
                  <c:v>0.74415883968829499</c:v>
                </c:pt>
                <c:pt idx="2648">
                  <c:v>0.80224714697575517</c:v>
                </c:pt>
                <c:pt idx="2649">
                  <c:v>0.80142156282752008</c:v>
                </c:pt>
                <c:pt idx="2650">
                  <c:v>0.81305745396029638</c:v>
                </c:pt>
                <c:pt idx="2651">
                  <c:v>0.8299738252685438</c:v>
                </c:pt>
                <c:pt idx="2652">
                  <c:v>0.83339910255595928</c:v>
                </c:pt>
                <c:pt idx="2653">
                  <c:v>0.83942738768644554</c:v>
                </c:pt>
                <c:pt idx="2654">
                  <c:v>0.84115775016514194</c:v>
                </c:pt>
                <c:pt idx="2655">
                  <c:v>0.85073869965100679</c:v>
                </c:pt>
                <c:pt idx="2656">
                  <c:v>0.83254146025605547</c:v>
                </c:pt>
                <c:pt idx="2657">
                  <c:v>0.81054990945313932</c:v>
                </c:pt>
                <c:pt idx="2658">
                  <c:v>0.80721854254063385</c:v>
                </c:pt>
                <c:pt idx="2659">
                  <c:v>0.80721854254063385</c:v>
                </c:pt>
                <c:pt idx="2660">
                  <c:v>0.79321230538043674</c:v>
                </c:pt>
                <c:pt idx="2661">
                  <c:v>0.75418640480038812</c:v>
                </c:pt>
                <c:pt idx="2662">
                  <c:v>0.70463833919809005</c:v>
                </c:pt>
                <c:pt idx="2663">
                  <c:v>0.66379060839712578</c:v>
                </c:pt>
                <c:pt idx="2664">
                  <c:v>0.67342822686476189</c:v>
                </c:pt>
                <c:pt idx="2665">
                  <c:v>0.6931252830452852</c:v>
                </c:pt>
                <c:pt idx="2666">
                  <c:v>0.72078169048853791</c:v>
                </c:pt>
                <c:pt idx="2667">
                  <c:v>0.74110034062824492</c:v>
                </c:pt>
                <c:pt idx="2668">
                  <c:v>0.75341027945925754</c:v>
                </c:pt>
                <c:pt idx="2669">
                  <c:v>0.74954161686462573</c:v>
                </c:pt>
                <c:pt idx="2670">
                  <c:v>0.73275412935276252</c:v>
                </c:pt>
                <c:pt idx="2671">
                  <c:v>0.71929895601654625</c:v>
                </c:pt>
                <c:pt idx="2672">
                  <c:v>0.70754636066288312</c:v>
                </c:pt>
                <c:pt idx="2673">
                  <c:v>0.724501912424383</c:v>
                </c:pt>
                <c:pt idx="2674">
                  <c:v>0.74262801561381653</c:v>
                </c:pt>
                <c:pt idx="2675">
                  <c:v>0.75263495282059811</c:v>
                </c:pt>
                <c:pt idx="2676">
                  <c:v>0.76750353764991486</c:v>
                </c:pt>
                <c:pt idx="2677">
                  <c:v>0.77944909370720417</c:v>
                </c:pt>
                <c:pt idx="2678">
                  <c:v>0.77704520049644277</c:v>
                </c:pt>
                <c:pt idx="2679">
                  <c:v>0.76434909168583764</c:v>
                </c:pt>
                <c:pt idx="2680">
                  <c:v>0.7185587329840708</c:v>
                </c:pt>
                <c:pt idx="2681">
                  <c:v>0.70318881353782003</c:v>
                </c:pt>
                <c:pt idx="2682">
                  <c:v>0.68109870463504951</c:v>
                </c:pt>
                <c:pt idx="2683">
                  <c:v>0.69813891555884466</c:v>
                </c:pt>
                <c:pt idx="2684">
                  <c:v>0.702465169284473</c:v>
                </c:pt>
                <c:pt idx="2685">
                  <c:v>0.66997026158014861</c:v>
                </c:pt>
                <c:pt idx="2686">
                  <c:v>0.64492717746259509</c:v>
                </c:pt>
                <c:pt idx="2687">
                  <c:v>0.15251204821500089</c:v>
                </c:pt>
                <c:pt idx="2688">
                  <c:v>0.64692234590626774</c:v>
                </c:pt>
                <c:pt idx="2689">
                  <c:v>0.67760135245694419</c:v>
                </c:pt>
                <c:pt idx="2690">
                  <c:v>0.70391320325304652</c:v>
                </c:pt>
                <c:pt idx="2691">
                  <c:v>0.71193091080133553</c:v>
                </c:pt>
                <c:pt idx="2692">
                  <c:v>0.6967027599933</c:v>
                </c:pt>
                <c:pt idx="2693">
                  <c:v>0.69169944112374071</c:v>
                </c:pt>
                <c:pt idx="2694">
                  <c:v>0.68885655063089901</c:v>
                </c:pt>
                <c:pt idx="2695">
                  <c:v>0.68743949000442106</c:v>
                </c:pt>
                <c:pt idx="2696">
                  <c:v>0.6931252830452852</c:v>
                </c:pt>
                <c:pt idx="2697">
                  <c:v>0.68814765555940827</c:v>
                </c:pt>
                <c:pt idx="2698">
                  <c:v>0.68956617597040493</c:v>
                </c:pt>
                <c:pt idx="2699">
                  <c:v>0.68885655063089901</c:v>
                </c:pt>
                <c:pt idx="2700">
                  <c:v>0.68531936293496576</c:v>
                </c:pt>
                <c:pt idx="2701">
                  <c:v>0.66447441206483171</c:v>
                </c:pt>
                <c:pt idx="2702">
                  <c:v>0.15941601511643122</c:v>
                </c:pt>
                <c:pt idx="2703">
                  <c:v>0.15794559808192643</c:v>
                </c:pt>
                <c:pt idx="2704">
                  <c:v>0.15632770290986064</c:v>
                </c:pt>
                <c:pt idx="2705">
                  <c:v>0.15600611805679007</c:v>
                </c:pt>
                <c:pt idx="2706">
                  <c:v>0.16056913034122619</c:v>
                </c:pt>
                <c:pt idx="2707">
                  <c:v>0.64492717746259509</c:v>
                </c:pt>
                <c:pt idx="2708">
                  <c:v>0.15876081395992173</c:v>
                </c:pt>
                <c:pt idx="2709">
                  <c:v>0.15697286268944494</c:v>
                </c:pt>
                <c:pt idx="2710">
                  <c:v>0.15729644035173682</c:v>
                </c:pt>
                <c:pt idx="2711">
                  <c:v>0.15393188084336082</c:v>
                </c:pt>
                <c:pt idx="2712">
                  <c:v>0.15219831262173247</c:v>
                </c:pt>
                <c:pt idx="2713">
                  <c:v>0.15219831262173247</c:v>
                </c:pt>
                <c:pt idx="2714">
                  <c:v>0.15472638043636688</c:v>
                </c:pt>
                <c:pt idx="2715">
                  <c:v>0.15456715313654587</c:v>
                </c:pt>
                <c:pt idx="2716">
                  <c:v>0.15251204821500089</c:v>
                </c:pt>
                <c:pt idx="2717">
                  <c:v>0.1490962350737268</c:v>
                </c:pt>
                <c:pt idx="2718">
                  <c:v>0.1472654200762836</c:v>
                </c:pt>
                <c:pt idx="2719">
                  <c:v>0.14833064553591993</c:v>
                </c:pt>
                <c:pt idx="2720">
                  <c:v>0.14986577610340704</c:v>
                </c:pt>
                <c:pt idx="2721">
                  <c:v>0.15157277628289151</c:v>
                </c:pt>
                <c:pt idx="2722">
                  <c:v>0.15017470349797865</c:v>
                </c:pt>
                <c:pt idx="2723">
                  <c:v>0.15079447003202512</c:v>
                </c:pt>
                <c:pt idx="2724">
                  <c:v>0.1490962350737268</c:v>
                </c:pt>
                <c:pt idx="2725">
                  <c:v>0.15079447003202512</c:v>
                </c:pt>
                <c:pt idx="2726">
                  <c:v>0.15079447003202512</c:v>
                </c:pt>
                <c:pt idx="2727">
                  <c:v>0.15157277628289151</c:v>
                </c:pt>
                <c:pt idx="2728">
                  <c:v>0.15172891892642315</c:v>
                </c:pt>
                <c:pt idx="2729">
                  <c:v>0.1450084832923115</c:v>
                </c:pt>
                <c:pt idx="2730">
                  <c:v>0.13830062433080972</c:v>
                </c:pt>
                <c:pt idx="2731">
                  <c:v>0.14117808975708038</c:v>
                </c:pt>
                <c:pt idx="2732">
                  <c:v>0.14117808975708038</c:v>
                </c:pt>
                <c:pt idx="2733">
                  <c:v>0.13368045824632932</c:v>
                </c:pt>
                <c:pt idx="2734">
                  <c:v>0.13674309403846421</c:v>
                </c:pt>
                <c:pt idx="2735">
                  <c:v>0.1394445049760171</c:v>
                </c:pt>
                <c:pt idx="2736">
                  <c:v>0.14161484305181599</c:v>
                </c:pt>
                <c:pt idx="2737">
                  <c:v>0.14441249721219646</c:v>
                </c:pt>
                <c:pt idx="2738">
                  <c:v>0.14381896063985936</c:v>
                </c:pt>
                <c:pt idx="2739">
                  <c:v>0.14352310777139624</c:v>
                </c:pt>
                <c:pt idx="2740">
                  <c:v>0.14322786350780267</c:v>
                </c:pt>
                <c:pt idx="2741">
                  <c:v>0.14103280486149561</c:v>
                </c:pt>
                <c:pt idx="2742">
                  <c:v>0.13930100409439891</c:v>
                </c:pt>
                <c:pt idx="2743">
                  <c:v>0.14045315885300935</c:v>
                </c:pt>
                <c:pt idx="2744">
                  <c:v>0.14456126369669781</c:v>
                </c:pt>
                <c:pt idx="2745">
                  <c:v>0.14863640847294249</c:v>
                </c:pt>
                <c:pt idx="2746">
                  <c:v>0.15094981090363921</c:v>
                </c:pt>
                <c:pt idx="2747">
                  <c:v>0.15157277628289151</c:v>
                </c:pt>
                <c:pt idx="2748">
                  <c:v>0.1489428016976127</c:v>
                </c:pt>
                <c:pt idx="2749">
                  <c:v>0.14620784445377807</c:v>
                </c:pt>
                <c:pt idx="2750">
                  <c:v>0.14650923153245224</c:v>
                </c:pt>
                <c:pt idx="2751">
                  <c:v>0.14620784445377807</c:v>
                </c:pt>
                <c:pt idx="2752">
                  <c:v>0.14772100534117572</c:v>
                </c:pt>
                <c:pt idx="2753">
                  <c:v>0.14955748420957482</c:v>
                </c:pt>
                <c:pt idx="2754">
                  <c:v>0.15157277628289151</c:v>
                </c:pt>
                <c:pt idx="2755">
                  <c:v>0.15063928902007731</c:v>
                </c:pt>
                <c:pt idx="2756">
                  <c:v>0.14787318008419201</c:v>
                </c:pt>
                <c:pt idx="2757">
                  <c:v>0.14863640847294249</c:v>
                </c:pt>
                <c:pt idx="2758">
                  <c:v>0.1472654200762836</c:v>
                </c:pt>
                <c:pt idx="2759">
                  <c:v>0.14666015796709486</c:v>
                </c:pt>
                <c:pt idx="2760">
                  <c:v>0.14605738349024125</c:v>
                </c:pt>
                <c:pt idx="2761">
                  <c:v>0.1420529475012583</c:v>
                </c:pt>
                <c:pt idx="2762">
                  <c:v>0.14074268344996518</c:v>
                </c:pt>
                <c:pt idx="2763">
                  <c:v>0.13149625886814306</c:v>
                </c:pt>
                <c:pt idx="2764">
                  <c:v>0.14396711569286413</c:v>
                </c:pt>
                <c:pt idx="2765">
                  <c:v>0.14635846041462494</c:v>
                </c:pt>
                <c:pt idx="2766">
                  <c:v>0.14848344829957388</c:v>
                </c:pt>
                <c:pt idx="2767">
                  <c:v>0.15219831262173247</c:v>
                </c:pt>
                <c:pt idx="2768">
                  <c:v>0.15472638043636688</c:v>
                </c:pt>
                <c:pt idx="2769">
                  <c:v>0.15424918994572479</c:v>
                </c:pt>
                <c:pt idx="2770">
                  <c:v>0.15504532728882722</c:v>
                </c:pt>
                <c:pt idx="2771">
                  <c:v>0.14666015796709486</c:v>
                </c:pt>
                <c:pt idx="2772">
                  <c:v>0.15141679432412125</c:v>
                </c:pt>
                <c:pt idx="2773">
                  <c:v>0.15172891892642315</c:v>
                </c:pt>
                <c:pt idx="2774">
                  <c:v>0.15157277628289151</c:v>
                </c:pt>
                <c:pt idx="2775">
                  <c:v>0.15282643053043582</c:v>
                </c:pt>
                <c:pt idx="2776">
                  <c:v>0.14590707736450828</c:v>
                </c:pt>
                <c:pt idx="2777">
                  <c:v>0.14441249721219646</c:v>
                </c:pt>
                <c:pt idx="2778">
                  <c:v>0.14103280486149561</c:v>
                </c:pt>
                <c:pt idx="2779">
                  <c:v>0.14711387077273483</c:v>
                </c:pt>
                <c:pt idx="2780">
                  <c:v>0.1494035761667992</c:v>
                </c:pt>
                <c:pt idx="2781">
                  <c:v>0.14986577610340704</c:v>
                </c:pt>
                <c:pt idx="2782">
                  <c:v>0.15440808969587377</c:v>
                </c:pt>
                <c:pt idx="2783">
                  <c:v>0.15762068502424781</c:v>
                </c:pt>
                <c:pt idx="2784">
                  <c:v>0.6489236866702548</c:v>
                </c:pt>
                <c:pt idx="2785">
                  <c:v>0.65429091656520588</c:v>
                </c:pt>
                <c:pt idx="2786">
                  <c:v>0.15859743486675784</c:v>
                </c:pt>
                <c:pt idx="2787">
                  <c:v>0.15810830568564985</c:v>
                </c:pt>
                <c:pt idx="2788">
                  <c:v>0.15958023746975869</c:v>
                </c:pt>
                <c:pt idx="2789">
                  <c:v>0.66310750842462252</c:v>
                </c:pt>
                <c:pt idx="2790">
                  <c:v>0.65361759262620933</c:v>
                </c:pt>
                <c:pt idx="2791">
                  <c:v>0.16040389032858751</c:v>
                </c:pt>
                <c:pt idx="2792">
                  <c:v>0.15778305791889624</c:v>
                </c:pt>
                <c:pt idx="2793">
                  <c:v>0.15892436135800242</c:v>
                </c:pt>
                <c:pt idx="2794">
                  <c:v>0.15745847922584699</c:v>
                </c:pt>
                <c:pt idx="2795">
                  <c:v>0.15990918987149072</c:v>
                </c:pt>
                <c:pt idx="2796">
                  <c:v>0.66584413338624315</c:v>
                </c:pt>
                <c:pt idx="2797">
                  <c:v>0.68602534444177909</c:v>
                </c:pt>
                <c:pt idx="2798">
                  <c:v>0.65766795492834762</c:v>
                </c:pt>
                <c:pt idx="2799">
                  <c:v>0.16023882036271758</c:v>
                </c:pt>
                <c:pt idx="2800">
                  <c:v>0.15552498073677565</c:v>
                </c:pt>
                <c:pt idx="2801">
                  <c:v>0.1600739202686231</c:v>
                </c:pt>
                <c:pt idx="2802">
                  <c:v>0.68390957872824121</c:v>
                </c:pt>
                <c:pt idx="2803">
                  <c:v>0.67273520891989369</c:v>
                </c:pt>
                <c:pt idx="2804">
                  <c:v>0.65361759262620933</c:v>
                </c:pt>
                <c:pt idx="2805">
                  <c:v>0.15762068502424781</c:v>
                </c:pt>
                <c:pt idx="2806">
                  <c:v>0.65227302276701915</c:v>
                </c:pt>
                <c:pt idx="2807">
                  <c:v>0.69455406414107823</c:v>
                </c:pt>
                <c:pt idx="2808">
                  <c:v>0.7126643061850616</c:v>
                </c:pt>
                <c:pt idx="2809">
                  <c:v>0.72599537206531517</c:v>
                </c:pt>
                <c:pt idx="2810">
                  <c:v>0.71486902849220113</c:v>
                </c:pt>
                <c:pt idx="2811">
                  <c:v>0.71634263128647524</c:v>
                </c:pt>
                <c:pt idx="2812">
                  <c:v>0.72599537206531517</c:v>
                </c:pt>
                <c:pt idx="2813">
                  <c:v>0.73881471852448966</c:v>
                </c:pt>
                <c:pt idx="2814">
                  <c:v>0.73502100221367606</c:v>
                </c:pt>
                <c:pt idx="2815">
                  <c:v>0.74954161686462573</c:v>
                </c:pt>
                <c:pt idx="2816">
                  <c:v>0.76356250802992498</c:v>
                </c:pt>
                <c:pt idx="2817">
                  <c:v>0.76199176828012782</c:v>
                </c:pt>
                <c:pt idx="2818">
                  <c:v>0.77544672522955482</c:v>
                </c:pt>
                <c:pt idx="2819">
                  <c:v>0.72375633508388582</c:v>
                </c:pt>
                <c:pt idx="2820">
                  <c:v>0.67135131182878993</c:v>
                </c:pt>
                <c:pt idx="2821">
                  <c:v>0.65160177542142506</c:v>
                </c:pt>
                <c:pt idx="2822">
                  <c:v>0.69098762046337758</c:v>
                </c:pt>
                <c:pt idx="2823">
                  <c:v>0.75186042406247322</c:v>
                </c:pt>
                <c:pt idx="2824">
                  <c:v>0.7738515382181983</c:v>
                </c:pt>
                <c:pt idx="2825">
                  <c:v>0.75263495282059811</c:v>
                </c:pt>
                <c:pt idx="2826">
                  <c:v>0.74799971977125734</c:v>
                </c:pt>
                <c:pt idx="2827">
                  <c:v>0.68320577453379494</c:v>
                </c:pt>
                <c:pt idx="2828">
                  <c:v>0.67690403999217574</c:v>
                </c:pt>
                <c:pt idx="2829">
                  <c:v>0.65766795492834762</c:v>
                </c:pt>
                <c:pt idx="2830">
                  <c:v>0.67481640522652997</c:v>
                </c:pt>
                <c:pt idx="2831">
                  <c:v>0.71708057140254666</c:v>
                </c:pt>
                <c:pt idx="2832">
                  <c:v>0.74339303360954267</c:v>
                </c:pt>
                <c:pt idx="2833">
                  <c:v>0.7948474019129117</c:v>
                </c:pt>
                <c:pt idx="2834">
                  <c:v>0.78347211989467391</c:v>
                </c:pt>
                <c:pt idx="2835">
                  <c:v>0.77544672522955482</c:v>
                </c:pt>
                <c:pt idx="2836">
                  <c:v>0.76592469072904257</c:v>
                </c:pt>
                <c:pt idx="2837">
                  <c:v>0.77784567334337817</c:v>
                </c:pt>
                <c:pt idx="2838">
                  <c:v>0.75574105488204235</c:v>
                </c:pt>
                <c:pt idx="2839">
                  <c:v>0.7335089757679415</c:v>
                </c:pt>
                <c:pt idx="2840">
                  <c:v>0.724501912424383</c:v>
                </c:pt>
                <c:pt idx="2841">
                  <c:v>0.70391320325304652</c:v>
                </c:pt>
                <c:pt idx="2842">
                  <c:v>0.72974250374765415</c:v>
                </c:pt>
                <c:pt idx="2843">
                  <c:v>0.75729890965800162</c:v>
                </c:pt>
                <c:pt idx="2844">
                  <c:v>0.78913926462284389</c:v>
                </c:pt>
                <c:pt idx="2845">
                  <c:v>0.80224714697575517</c:v>
                </c:pt>
                <c:pt idx="2846">
                  <c:v>0.81222074503820874</c:v>
                </c:pt>
                <c:pt idx="2847">
                  <c:v>0.8274141091051912</c:v>
                </c:pt>
                <c:pt idx="2848">
                  <c:v>0.84115775016514194</c:v>
                </c:pt>
                <c:pt idx="2849">
                  <c:v>0.86397974197623695</c:v>
                </c:pt>
                <c:pt idx="2850">
                  <c:v>0.82401343019095541</c:v>
                </c:pt>
                <c:pt idx="2851">
                  <c:v>0.80142156282752008</c:v>
                </c:pt>
                <c:pt idx="2852">
                  <c:v>0.78347211989467391</c:v>
                </c:pt>
                <c:pt idx="2853">
                  <c:v>0.79402943276492677</c:v>
                </c:pt>
                <c:pt idx="2854">
                  <c:v>0.80555799708664977</c:v>
                </c:pt>
                <c:pt idx="2855">
                  <c:v>0.85601058950971076</c:v>
                </c:pt>
                <c:pt idx="2856">
                  <c:v>0.86754536067032162</c:v>
                </c:pt>
                <c:pt idx="2857">
                  <c:v>0.87202308440234189</c:v>
                </c:pt>
                <c:pt idx="2858">
                  <c:v>0.87202308440234189</c:v>
                </c:pt>
                <c:pt idx="2859">
                  <c:v>0.85954331974862663</c:v>
                </c:pt>
                <c:pt idx="2860">
                  <c:v>0.84724215647439061</c:v>
                </c:pt>
                <c:pt idx="2861">
                  <c:v>0.86933368442850667</c:v>
                </c:pt>
                <c:pt idx="2862">
                  <c:v>0.87923556325591457</c:v>
                </c:pt>
                <c:pt idx="2863">
                  <c:v>0.91525984549258432</c:v>
                </c:pt>
                <c:pt idx="2864">
                  <c:v>0.93142115107523815</c:v>
                </c:pt>
                <c:pt idx="2865">
                  <c:v>0.96659330999526705</c:v>
                </c:pt>
                <c:pt idx="2866">
                  <c:v>0.97458797657353069</c:v>
                </c:pt>
                <c:pt idx="2867">
                  <c:v>0.97659695375439126</c:v>
                </c:pt>
                <c:pt idx="2868">
                  <c:v>0.97358503828007248</c:v>
                </c:pt>
                <c:pt idx="2869">
                  <c:v>0.95374161008235669</c:v>
                </c:pt>
                <c:pt idx="2870">
                  <c:v>0.88742093192243021</c:v>
                </c:pt>
                <c:pt idx="2871">
                  <c:v>0.79158057243783353</c:v>
                </c:pt>
                <c:pt idx="2872">
                  <c:v>0.792396018893192</c:v>
                </c:pt>
                <c:pt idx="2873">
                  <c:v>0.82826646946606453</c:v>
                </c:pt>
                <c:pt idx="2874">
                  <c:v>0.88104798473621282</c:v>
                </c:pt>
                <c:pt idx="2875">
                  <c:v>0.91525984549258432</c:v>
                </c:pt>
                <c:pt idx="2876">
                  <c:v>0.92282993440331984</c:v>
                </c:pt>
                <c:pt idx="2877">
                  <c:v>0.93719301701074853</c:v>
                </c:pt>
                <c:pt idx="2878">
                  <c:v>0.91809132418553097</c:v>
                </c:pt>
                <c:pt idx="2879">
                  <c:v>0.9275930023479213</c:v>
                </c:pt>
                <c:pt idx="2880">
                  <c:v>0.94106078471300414</c:v>
                </c:pt>
                <c:pt idx="2881">
                  <c:v>0.93430262692760657</c:v>
                </c:pt>
                <c:pt idx="2882">
                  <c:v>0.92663842609091751</c:v>
                </c:pt>
                <c:pt idx="2883">
                  <c:v>0.93719301701074853</c:v>
                </c:pt>
                <c:pt idx="2884">
                  <c:v>0.89568250344402445</c:v>
                </c:pt>
                <c:pt idx="2885">
                  <c:v>0.91714652600614577</c:v>
                </c:pt>
                <c:pt idx="2886">
                  <c:v>0.94982172408168886</c:v>
                </c:pt>
                <c:pt idx="2887">
                  <c:v>1.0030936336898106</c:v>
                </c:pt>
                <c:pt idx="2888">
                  <c:v>1.0166103537620523</c:v>
                </c:pt>
                <c:pt idx="2889">
                  <c:v>1.006196837949028</c:v>
                </c:pt>
                <c:pt idx="2890">
                  <c:v>0.98163753324993053</c:v>
                </c:pt>
                <c:pt idx="2891">
                  <c:v>0.94009234890202809</c:v>
                </c:pt>
                <c:pt idx="2892">
                  <c:v>0.92950510594414548</c:v>
                </c:pt>
                <c:pt idx="2893">
                  <c:v>0.91149811986648954</c:v>
                </c:pt>
                <c:pt idx="2894">
                  <c:v>0.91525984549258432</c:v>
                </c:pt>
                <c:pt idx="2895">
                  <c:v>0.90402098724202706</c:v>
                </c:pt>
                <c:pt idx="2896">
                  <c:v>0.89845341701205306</c:v>
                </c:pt>
                <c:pt idx="2897">
                  <c:v>0.91149811986648954</c:v>
                </c:pt>
                <c:pt idx="2898">
                  <c:v>0.91056010668471055</c:v>
                </c:pt>
                <c:pt idx="2899">
                  <c:v>0.91809132418553097</c:v>
                </c:pt>
                <c:pt idx="2900">
                  <c:v>0.94591794884529512</c:v>
                </c:pt>
                <c:pt idx="2901">
                  <c:v>0.98062734033142807</c:v>
                </c:pt>
                <c:pt idx="2902">
                  <c:v>0.94591794884529512</c:v>
                </c:pt>
                <c:pt idx="2903">
                  <c:v>0.92093156243635432</c:v>
                </c:pt>
                <c:pt idx="2904">
                  <c:v>0.92093156243635432</c:v>
                </c:pt>
                <c:pt idx="2905">
                  <c:v>0.93142115107523815</c:v>
                </c:pt>
                <c:pt idx="2906">
                  <c:v>0.93815846607597053</c:v>
                </c:pt>
                <c:pt idx="2907">
                  <c:v>0.95374161008235669</c:v>
                </c:pt>
                <c:pt idx="2908">
                  <c:v>0.96361224668500833</c:v>
                </c:pt>
                <c:pt idx="2909">
                  <c:v>0.91620270010868521</c:v>
                </c:pt>
                <c:pt idx="2910">
                  <c:v>0.93430262692760657</c:v>
                </c:pt>
                <c:pt idx="2911">
                  <c:v>0.91431796115830744</c:v>
                </c:pt>
                <c:pt idx="2912">
                  <c:v>0.90588450041687019</c:v>
                </c:pt>
                <c:pt idx="2913">
                  <c:v>0.91337704610734793</c:v>
                </c:pt>
                <c:pt idx="2914">
                  <c:v>0.90868697522643682</c:v>
                </c:pt>
                <c:pt idx="2915">
                  <c:v>0.94591794884529512</c:v>
                </c:pt>
                <c:pt idx="2916">
                  <c:v>0.93622856147906175</c:v>
                </c:pt>
                <c:pt idx="2917">
                  <c:v>0.95965179228528197</c:v>
                </c:pt>
                <c:pt idx="2918">
                  <c:v>0.97659695375439126</c:v>
                </c:pt>
                <c:pt idx="2919">
                  <c:v>1.0020613605227551</c:v>
                </c:pt>
                <c:pt idx="2920">
                  <c:v>1.0093096423854879</c:v>
                </c:pt>
                <c:pt idx="2921">
                  <c:v>0.988738081987107</c:v>
                </c:pt>
                <c:pt idx="2922">
                  <c:v>1.027131643032017</c:v>
                </c:pt>
                <c:pt idx="2923">
                  <c:v>1.0452683376968197</c:v>
                </c:pt>
                <c:pt idx="2924">
                  <c:v>1.0914615290714318</c:v>
                </c:pt>
                <c:pt idx="2925">
                  <c:v>1.1742394120178383</c:v>
                </c:pt>
                <c:pt idx="2926">
                  <c:v>1.1986704897992639</c:v>
                </c:pt>
                <c:pt idx="2927">
                  <c:v>1.1118783584587526</c:v>
                </c:pt>
                <c:pt idx="2928">
                  <c:v>1.006196837949028</c:v>
                </c:pt>
                <c:pt idx="2929">
                  <c:v>0.98062734033142807</c:v>
                </c:pt>
                <c:pt idx="2930">
                  <c:v>0.95669213725868185</c:v>
                </c:pt>
                <c:pt idx="2931">
                  <c:v>0.97258313209992231</c:v>
                </c:pt>
                <c:pt idx="2932">
                  <c:v>0.95965179228528197</c:v>
                </c:pt>
                <c:pt idx="2933">
                  <c:v>0.91525984549258432</c:v>
                </c:pt>
                <c:pt idx="2934">
                  <c:v>0.89383997700177276</c:v>
                </c:pt>
                <c:pt idx="2935">
                  <c:v>0.93912490969821627</c:v>
                </c:pt>
                <c:pt idx="2936">
                  <c:v>0.93046263531041751</c:v>
                </c:pt>
                <c:pt idx="2937">
                  <c:v>0.91337704610734793</c:v>
                </c:pt>
                <c:pt idx="2938">
                  <c:v>0.87742687014419474</c:v>
                </c:pt>
                <c:pt idx="2939">
                  <c:v>0.89476076594769016</c:v>
                </c:pt>
                <c:pt idx="2940">
                  <c:v>0.92568483217835562</c:v>
                </c:pt>
                <c:pt idx="2941">
                  <c:v>0.93815846607597053</c:v>
                </c:pt>
                <c:pt idx="2942">
                  <c:v>0.95177964908736623</c:v>
                </c:pt>
                <c:pt idx="2943">
                  <c:v>0.9430006502641245</c:v>
                </c:pt>
                <c:pt idx="2944">
                  <c:v>0.9285485619613294</c:v>
                </c:pt>
                <c:pt idx="2945">
                  <c:v>0.92378058734391733</c:v>
                </c:pt>
                <c:pt idx="2946">
                  <c:v>0.93142115107523815</c:v>
                </c:pt>
                <c:pt idx="2947">
                  <c:v>0.94009234890202809</c:v>
                </c:pt>
                <c:pt idx="2948">
                  <c:v>0.94203021815779897</c:v>
                </c:pt>
                <c:pt idx="2949">
                  <c:v>0.93238065425474514</c:v>
                </c:pt>
                <c:pt idx="2950">
                  <c:v>0.91998384139749134</c:v>
                </c:pt>
                <c:pt idx="2951">
                  <c:v>0.89200124085762023</c:v>
                </c:pt>
                <c:pt idx="2952">
                  <c:v>0.87112569456668887</c:v>
                </c:pt>
                <c:pt idx="2953">
                  <c:v>0.92473221959931562</c:v>
                </c:pt>
                <c:pt idx="2954">
                  <c:v>0.98163753324993053</c:v>
                </c:pt>
                <c:pt idx="2955">
                  <c:v>1.0030936336898106</c:v>
                </c:pt>
                <c:pt idx="2956">
                  <c:v>1.0208058744506308</c:v>
                </c:pt>
                <c:pt idx="2957">
                  <c:v>1.0103493823676197</c:v>
                </c:pt>
                <c:pt idx="2958">
                  <c:v>0.98062734033142807</c:v>
                </c:pt>
                <c:pt idx="2959">
                  <c:v>0.95570761538628946</c:v>
                </c:pt>
                <c:pt idx="2960">
                  <c:v>0.93334114586612371</c:v>
                </c:pt>
                <c:pt idx="2961">
                  <c:v>0.9826487668183217</c:v>
                </c:pt>
                <c:pt idx="2962">
                  <c:v>0.99486513165521373</c:v>
                </c:pt>
                <c:pt idx="2963">
                  <c:v>0.93622856147906175</c:v>
                </c:pt>
                <c:pt idx="2964">
                  <c:v>0.94884427247963932</c:v>
                </c:pt>
                <c:pt idx="2965">
                  <c:v>0.97358503828007248</c:v>
                </c:pt>
                <c:pt idx="2966">
                  <c:v>0.99384132635354028</c:v>
                </c:pt>
                <c:pt idx="2967">
                  <c:v>0.99179687542794104</c:v>
                </c:pt>
                <c:pt idx="2968">
                  <c:v>0.97058241183209126</c:v>
                </c:pt>
                <c:pt idx="2969">
                  <c:v>0.97058241183209126</c:v>
                </c:pt>
                <c:pt idx="2970">
                  <c:v>0.99384132635354028</c:v>
                </c:pt>
                <c:pt idx="2971">
                  <c:v>0.99897091045901854</c:v>
                </c:pt>
                <c:pt idx="2972">
                  <c:v>1.0166103537620523</c:v>
                </c:pt>
                <c:pt idx="2973">
                  <c:v>1</c:v>
                </c:pt>
                <c:pt idx="2974">
                  <c:v>0.96659330999526705</c:v>
                </c:pt>
                <c:pt idx="2975">
                  <c:v>0.96659330999526705</c:v>
                </c:pt>
                <c:pt idx="2976">
                  <c:v>0.97659695375439126</c:v>
                </c:pt>
                <c:pt idx="2977">
                  <c:v>0.99384132635354028</c:v>
                </c:pt>
                <c:pt idx="2978">
                  <c:v>1.0670160594981593</c:v>
                </c:pt>
                <c:pt idx="2979">
                  <c:v>1.0103493823676197</c:v>
                </c:pt>
                <c:pt idx="2980">
                  <c:v>0.95669213725868185</c:v>
                </c:pt>
                <c:pt idx="2981">
                  <c:v>0.93526509845847539</c:v>
                </c:pt>
                <c:pt idx="2982">
                  <c:v>0.9012329027716468</c:v>
                </c:pt>
                <c:pt idx="2983">
                  <c:v>0.9275930023479213</c:v>
                </c:pt>
                <c:pt idx="2984">
                  <c:v>0.92473221959931562</c:v>
                </c:pt>
                <c:pt idx="2985">
                  <c:v>0.91525984549258432</c:v>
                </c:pt>
                <c:pt idx="2986">
                  <c:v>0.87112569456668887</c:v>
                </c:pt>
                <c:pt idx="2987">
                  <c:v>0.87562189773135135</c:v>
                </c:pt>
                <c:pt idx="2988">
                  <c:v>0.90216130753751189</c:v>
                </c:pt>
                <c:pt idx="2989">
                  <c:v>0.84898862800896091</c:v>
                </c:pt>
                <c:pt idx="2990">
                  <c:v>0.87202308440234189</c:v>
                </c:pt>
                <c:pt idx="2991">
                  <c:v>0.85777513594598642</c:v>
                </c:pt>
                <c:pt idx="2992">
                  <c:v>0.86042877800483086</c:v>
                </c:pt>
                <c:pt idx="2993">
                  <c:v>0.86042877800483086</c:v>
                </c:pt>
                <c:pt idx="2994">
                  <c:v>0.87022922822553006</c:v>
                </c:pt>
                <c:pt idx="2995">
                  <c:v>0.88742093192243021</c:v>
                </c:pt>
                <c:pt idx="2996">
                  <c:v>0.87562189773135135</c:v>
                </c:pt>
                <c:pt idx="2997">
                  <c:v>0.87652391932915308</c:v>
                </c:pt>
                <c:pt idx="2998">
                  <c:v>0.8883351082912595</c:v>
                </c:pt>
                <c:pt idx="2999">
                  <c:v>0.89752882799754685</c:v>
                </c:pt>
                <c:pt idx="3000">
                  <c:v>0.88014130747001784</c:v>
                </c:pt>
                <c:pt idx="3001">
                  <c:v>0.86754536067032162</c:v>
                </c:pt>
                <c:pt idx="3002">
                  <c:v>0.82826646946606453</c:v>
                </c:pt>
                <c:pt idx="3003">
                  <c:v>0.83254146025605547</c:v>
                </c:pt>
                <c:pt idx="3004">
                  <c:v>0.85161508783083562</c:v>
                </c:pt>
                <c:pt idx="3005">
                  <c:v>0.8463702684324842</c:v>
                </c:pt>
                <c:pt idx="3006">
                  <c:v>0.76987791245103765</c:v>
                </c:pt>
                <c:pt idx="3007">
                  <c:v>0.75031375690431057</c:v>
                </c:pt>
                <c:pt idx="3008">
                  <c:v>0.71560545057685909</c:v>
                </c:pt>
                <c:pt idx="3009">
                  <c:v>0.70609085285333284</c:v>
                </c:pt>
                <c:pt idx="3010">
                  <c:v>0.70900486879877278</c:v>
                </c:pt>
                <c:pt idx="3011">
                  <c:v>0.75496332966677282</c:v>
                </c:pt>
                <c:pt idx="3012">
                  <c:v>0.79076596514989361</c:v>
                </c:pt>
                <c:pt idx="3013">
                  <c:v>0.79402943276492677</c:v>
                </c:pt>
                <c:pt idx="3014">
                  <c:v>0.76434909168583764</c:v>
                </c:pt>
                <c:pt idx="3015">
                  <c:v>0.77544672522955482</c:v>
                </c:pt>
                <c:pt idx="3016">
                  <c:v>0.7802520429239066</c:v>
                </c:pt>
                <c:pt idx="3017">
                  <c:v>0.78347211989467391</c:v>
                </c:pt>
                <c:pt idx="3018">
                  <c:v>0.77704520049644277</c:v>
                </c:pt>
                <c:pt idx="3019">
                  <c:v>0.78186042368298925</c:v>
                </c:pt>
                <c:pt idx="3020">
                  <c:v>0.75964171507817635</c:v>
                </c:pt>
                <c:pt idx="3021">
                  <c:v>0.73124676613665607</c:v>
                </c:pt>
                <c:pt idx="3022">
                  <c:v>0.68531936293496576</c:v>
                </c:pt>
                <c:pt idx="3023">
                  <c:v>0.67899813313506441</c:v>
                </c:pt>
                <c:pt idx="3024">
                  <c:v>0.69885810312339924</c:v>
                </c:pt>
                <c:pt idx="3025">
                  <c:v>0.70609085285333284</c:v>
                </c:pt>
                <c:pt idx="3026">
                  <c:v>0.7185587329840708</c:v>
                </c:pt>
                <c:pt idx="3027">
                  <c:v>0.74110034062824492</c:v>
                </c:pt>
                <c:pt idx="3028">
                  <c:v>0.74339303360954267</c:v>
                </c:pt>
                <c:pt idx="3029">
                  <c:v>0.73881471852448966</c:v>
                </c:pt>
                <c:pt idx="3030">
                  <c:v>0.70973524992133274</c:v>
                </c:pt>
                <c:pt idx="3031">
                  <c:v>0.71046638344575574</c:v>
                </c:pt>
                <c:pt idx="3032">
                  <c:v>0.72301152500923171</c:v>
                </c:pt>
                <c:pt idx="3033">
                  <c:v>0.71119827014712844</c:v>
                </c:pt>
                <c:pt idx="3034">
                  <c:v>0.68390957872824121</c:v>
                </c:pt>
                <c:pt idx="3035">
                  <c:v>0.15925196176260992</c:v>
                </c:pt>
                <c:pt idx="3036">
                  <c:v>0.15745847922584699</c:v>
                </c:pt>
                <c:pt idx="3037">
                  <c:v>0.15536493160573808</c:v>
                </c:pt>
                <c:pt idx="3038">
                  <c:v>0.15393188084336082</c:v>
                </c:pt>
                <c:pt idx="3039">
                  <c:v>0.15810830568564985</c:v>
                </c:pt>
                <c:pt idx="3040">
                  <c:v>0.65160177542142506</c:v>
                </c:pt>
                <c:pt idx="3041">
                  <c:v>0.6720429041525442</c:v>
                </c:pt>
                <c:pt idx="3042">
                  <c:v>0.64492717746259509</c:v>
                </c:pt>
                <c:pt idx="3043">
                  <c:v>0.64825588609140716</c:v>
                </c:pt>
                <c:pt idx="3044">
                  <c:v>0.68180033823216202</c:v>
                </c:pt>
                <c:pt idx="3045">
                  <c:v>0.71046638344575574</c:v>
                </c:pt>
                <c:pt idx="3046">
                  <c:v>0.73124676613665607</c:v>
                </c:pt>
                <c:pt idx="3047">
                  <c:v>0.746460994545325</c:v>
                </c:pt>
                <c:pt idx="3048">
                  <c:v>0.75263495282059811</c:v>
                </c:pt>
                <c:pt idx="3049">
                  <c:v>0.73653614549103541</c:v>
                </c:pt>
                <c:pt idx="3050">
                  <c:v>0.72899153336943756</c:v>
                </c:pt>
                <c:pt idx="3051">
                  <c:v>0.72524825782112179</c:v>
                </c:pt>
                <c:pt idx="3052">
                  <c:v>0.72375633508388582</c:v>
                </c:pt>
                <c:pt idx="3053">
                  <c:v>0.72899153336943756</c:v>
                </c:pt>
                <c:pt idx="3054">
                  <c:v>0.73124676613665607</c:v>
                </c:pt>
                <c:pt idx="3055">
                  <c:v>0.72226748141083574</c:v>
                </c:pt>
                <c:pt idx="3056">
                  <c:v>0.71339845707579064</c:v>
                </c:pt>
                <c:pt idx="3057">
                  <c:v>0.71486902849220113</c:v>
                </c:pt>
                <c:pt idx="3058">
                  <c:v>0.72899153336943756</c:v>
                </c:pt>
                <c:pt idx="3059">
                  <c:v>0.72078169048853791</c:v>
                </c:pt>
                <c:pt idx="3060">
                  <c:v>0.73502100221367606</c:v>
                </c:pt>
                <c:pt idx="3061">
                  <c:v>0.73957580825352642</c:v>
                </c:pt>
                <c:pt idx="3062">
                  <c:v>0.75496332966677282</c:v>
                </c:pt>
                <c:pt idx="3063">
                  <c:v>0.73275412935276252</c:v>
                </c:pt>
                <c:pt idx="3064">
                  <c:v>0.68461410794633726</c:v>
                </c:pt>
                <c:pt idx="3065">
                  <c:v>0.67135131182878993</c:v>
                </c:pt>
                <c:pt idx="3066">
                  <c:v>0.68109870463504951</c:v>
                </c:pt>
                <c:pt idx="3067">
                  <c:v>0.68461410794633726</c:v>
                </c:pt>
                <c:pt idx="3068">
                  <c:v>0.6706604312154627</c:v>
                </c:pt>
                <c:pt idx="3069">
                  <c:v>0.65970253867042283</c:v>
                </c:pt>
                <c:pt idx="3070">
                  <c:v>0.65294496159783622</c:v>
                </c:pt>
                <c:pt idx="3071">
                  <c:v>0.16023882036271758</c:v>
                </c:pt>
                <c:pt idx="3072">
                  <c:v>0.15157277628289151</c:v>
                </c:pt>
                <c:pt idx="3073">
                  <c:v>0.13915765088803714</c:v>
                </c:pt>
                <c:pt idx="3074">
                  <c:v>0.12841884584072738</c:v>
                </c:pt>
                <c:pt idx="3075">
                  <c:v>0.13149625886814306</c:v>
                </c:pt>
                <c:pt idx="3076">
                  <c:v>0.13787409239362872</c:v>
                </c:pt>
                <c:pt idx="3077">
                  <c:v>0.14711387077273483</c:v>
                </c:pt>
                <c:pt idx="3078">
                  <c:v>0.15141679432412125</c:v>
                </c:pt>
                <c:pt idx="3079">
                  <c:v>0.15110531179959896</c:v>
                </c:pt>
                <c:pt idx="3080">
                  <c:v>0.15235509966130914</c:v>
                </c:pt>
                <c:pt idx="3081">
                  <c:v>0.15298386462546082</c:v>
                </c:pt>
                <c:pt idx="3082">
                  <c:v>0.15298386462546082</c:v>
                </c:pt>
                <c:pt idx="3083">
                  <c:v>0.1487895262181812</c:v>
                </c:pt>
                <c:pt idx="3084">
                  <c:v>0.14456126369669781</c:v>
                </c:pt>
                <c:pt idx="3085">
                  <c:v>0.14681123987855244</c:v>
                </c:pt>
                <c:pt idx="3086">
                  <c:v>0.14772100534117572</c:v>
                </c:pt>
                <c:pt idx="3087">
                  <c:v>0.15048426770328585</c:v>
                </c:pt>
                <c:pt idx="3088">
                  <c:v>0.1520416869300584</c:v>
                </c:pt>
                <c:pt idx="3089">
                  <c:v>0.15409045371764676</c:v>
                </c:pt>
                <c:pt idx="3090">
                  <c:v>0.15552498073677565</c:v>
                </c:pt>
                <c:pt idx="3091">
                  <c:v>0.15584557379236869</c:v>
                </c:pt>
                <c:pt idx="3092">
                  <c:v>0.15251204821500089</c:v>
                </c:pt>
                <c:pt idx="3093">
                  <c:v>0.1472654200762836</c:v>
                </c:pt>
                <c:pt idx="3094">
                  <c:v>0.14620784445377807</c:v>
                </c:pt>
                <c:pt idx="3095">
                  <c:v>0.14756898719959582</c:v>
                </c:pt>
                <c:pt idx="3096">
                  <c:v>0.14590707736450828</c:v>
                </c:pt>
                <c:pt idx="3097">
                  <c:v>0.14605738349024125</c:v>
                </c:pt>
                <c:pt idx="3098">
                  <c:v>0.14666015796709486</c:v>
                </c:pt>
                <c:pt idx="3099">
                  <c:v>0.14650923153245224</c:v>
                </c:pt>
                <c:pt idx="3100">
                  <c:v>0.14560692898925021</c:v>
                </c:pt>
                <c:pt idx="3101">
                  <c:v>0.14605738349024125</c:v>
                </c:pt>
                <c:pt idx="3102">
                  <c:v>0.14711387077273483</c:v>
                </c:pt>
                <c:pt idx="3103">
                  <c:v>0.1472654200762836</c:v>
                </c:pt>
                <c:pt idx="3104">
                  <c:v>0.1448592565788018</c:v>
                </c:pt>
                <c:pt idx="3105">
                  <c:v>0.13014929405905018</c:v>
                </c:pt>
                <c:pt idx="3106">
                  <c:v>0.12060133700372226</c:v>
                </c:pt>
                <c:pt idx="3107">
                  <c:v>0.12723433963952965</c:v>
                </c:pt>
                <c:pt idx="3108">
                  <c:v>0.13674309403846421</c:v>
                </c:pt>
                <c:pt idx="3109">
                  <c:v>0.14161484305181599</c:v>
                </c:pt>
                <c:pt idx="3110">
                  <c:v>0.14293322659710539</c:v>
                </c:pt>
                <c:pt idx="3111">
                  <c:v>0.14381896063985936</c:v>
                </c:pt>
                <c:pt idx="3112">
                  <c:v>0.141760727533843</c:v>
                </c:pt>
                <c:pt idx="3113">
                  <c:v>0.13660237315058776</c:v>
                </c:pt>
                <c:pt idx="3114">
                  <c:v>0.13492497550653082</c:v>
                </c:pt>
                <c:pt idx="3115">
                  <c:v>0.13716612708103054</c:v>
                </c:pt>
                <c:pt idx="3116">
                  <c:v>0.1388713868933549</c:v>
                </c:pt>
                <c:pt idx="3117">
                  <c:v>0.13987589519446988</c:v>
                </c:pt>
                <c:pt idx="3118">
                  <c:v>0.14161484305181599</c:v>
                </c:pt>
                <c:pt idx="3119">
                  <c:v>0.14278613550855557</c:v>
                </c:pt>
                <c:pt idx="3120">
                  <c:v>0.14411542336774602</c:v>
                </c:pt>
                <c:pt idx="3121">
                  <c:v>0.14396711569286413</c:v>
                </c:pt>
                <c:pt idx="3122">
                  <c:v>0.14308046921148967</c:v>
                </c:pt>
                <c:pt idx="3123">
                  <c:v>0.13801612334264746</c:v>
                </c:pt>
                <c:pt idx="3124">
                  <c:v>0.13646179707710523</c:v>
                </c:pt>
                <c:pt idx="3125">
                  <c:v>0.13395602186562214</c:v>
                </c:pt>
                <c:pt idx="3126">
                  <c:v>0.13759046883286927</c:v>
                </c:pt>
                <c:pt idx="3127">
                  <c:v>0.14117808975708038</c:v>
                </c:pt>
                <c:pt idx="3128">
                  <c:v>0.13801612334264746</c:v>
                </c:pt>
                <c:pt idx="3129">
                  <c:v>0.1426391957899065</c:v>
                </c:pt>
                <c:pt idx="3130">
                  <c:v>0.13801612334264746</c:v>
                </c:pt>
                <c:pt idx="3131">
                  <c:v>0.1353423839563547</c:v>
                </c:pt>
                <c:pt idx="3132">
                  <c:v>0.13844309467155733</c:v>
                </c:pt>
                <c:pt idx="3133">
                  <c:v>0.1394445049760171</c:v>
                </c:pt>
                <c:pt idx="3134">
                  <c:v>0.14426388382172836</c:v>
                </c:pt>
                <c:pt idx="3135">
                  <c:v>0.14787318008419201</c:v>
                </c:pt>
                <c:pt idx="3136">
                  <c:v>0.14666015796709486</c:v>
                </c:pt>
                <c:pt idx="3137">
                  <c:v>0.1450084832923115</c:v>
                </c:pt>
                <c:pt idx="3138">
                  <c:v>0.14605738349024125</c:v>
                </c:pt>
                <c:pt idx="3139">
                  <c:v>0.14293322659710539</c:v>
                </c:pt>
                <c:pt idx="3140">
                  <c:v>0.1433754096422995</c:v>
                </c:pt>
                <c:pt idx="3141">
                  <c:v>0.14426388382172836</c:v>
                </c:pt>
                <c:pt idx="3142">
                  <c:v>0.14620784445377807</c:v>
                </c:pt>
                <c:pt idx="3143">
                  <c:v>0.15002016028128889</c:v>
                </c:pt>
                <c:pt idx="3144">
                  <c:v>0.15314146090116484</c:v>
                </c:pt>
                <c:pt idx="3145">
                  <c:v>0.15393188084336082</c:v>
                </c:pt>
                <c:pt idx="3146">
                  <c:v>0.15504532728882722</c:v>
                </c:pt>
                <c:pt idx="3147">
                  <c:v>0.15664995066525203</c:v>
                </c:pt>
                <c:pt idx="3148">
                  <c:v>0.15908807723437923</c:v>
                </c:pt>
                <c:pt idx="3149">
                  <c:v>0.15713456823013724</c:v>
                </c:pt>
                <c:pt idx="3150">
                  <c:v>0.15600611805679007</c:v>
                </c:pt>
                <c:pt idx="3151">
                  <c:v>0.15110531179959896</c:v>
                </c:pt>
                <c:pt idx="3152">
                  <c:v>0.14441249721219646</c:v>
                </c:pt>
                <c:pt idx="3153">
                  <c:v>0.14059784662645716</c:v>
                </c:pt>
                <c:pt idx="3154">
                  <c:v>0.14278613550855557</c:v>
                </c:pt>
                <c:pt idx="3155">
                  <c:v>0.1453073980552349</c:v>
                </c:pt>
                <c:pt idx="3156">
                  <c:v>0.14802551158996771</c:v>
                </c:pt>
                <c:pt idx="3157">
                  <c:v>0.14924982650918073</c:v>
                </c:pt>
                <c:pt idx="3158">
                  <c:v>0.14863640847294249</c:v>
                </c:pt>
                <c:pt idx="3159">
                  <c:v>0.1490962350737268</c:v>
                </c:pt>
                <c:pt idx="3160">
                  <c:v>0.15440808969587377</c:v>
                </c:pt>
                <c:pt idx="3161">
                  <c:v>0.15377347115476134</c:v>
                </c:pt>
                <c:pt idx="3162">
                  <c:v>0.15713456823013724</c:v>
                </c:pt>
                <c:pt idx="3163">
                  <c:v>0.65026135234023763</c:v>
                </c:pt>
                <c:pt idx="3164">
                  <c:v>0.65429091656520588</c:v>
                </c:pt>
                <c:pt idx="3165">
                  <c:v>0.66790401122944953</c:v>
                </c:pt>
                <c:pt idx="3166">
                  <c:v>0.15876081395992173</c:v>
                </c:pt>
                <c:pt idx="3167">
                  <c:v>0.15298386462546082</c:v>
                </c:pt>
                <c:pt idx="3168">
                  <c:v>0.15810830568564985</c:v>
                </c:pt>
                <c:pt idx="3169">
                  <c:v>0.16073454057580722</c:v>
                </c:pt>
                <c:pt idx="3170">
                  <c:v>0.15094981090363921</c:v>
                </c:pt>
                <c:pt idx="3171">
                  <c:v>0.15032940591731014</c:v>
                </c:pt>
                <c:pt idx="3172">
                  <c:v>0.14650923153245224</c:v>
                </c:pt>
                <c:pt idx="3173">
                  <c:v>0.1472654200762836</c:v>
                </c:pt>
                <c:pt idx="3174">
                  <c:v>0.15664995066525203</c:v>
                </c:pt>
                <c:pt idx="3175">
                  <c:v>0.65160177542142506</c:v>
                </c:pt>
                <c:pt idx="3176">
                  <c:v>0.6489236866702548</c:v>
                </c:pt>
                <c:pt idx="3177">
                  <c:v>0.64625660488626835</c:v>
                </c:pt>
                <c:pt idx="3178">
                  <c:v>0.64825588609140716</c:v>
                </c:pt>
                <c:pt idx="3179">
                  <c:v>0.66790401122944953</c:v>
                </c:pt>
                <c:pt idx="3180">
                  <c:v>0.68814765555940827</c:v>
                </c:pt>
                <c:pt idx="3181">
                  <c:v>0.70029870162818553</c:v>
                </c:pt>
                <c:pt idx="3182">
                  <c:v>0.71119827014712844</c:v>
                </c:pt>
                <c:pt idx="3183">
                  <c:v>0.720039941589525</c:v>
                </c:pt>
                <c:pt idx="3184">
                  <c:v>0.702465169284473</c:v>
                </c:pt>
                <c:pt idx="3185">
                  <c:v>0.69455406414107823</c:v>
                </c:pt>
                <c:pt idx="3186">
                  <c:v>0.68109870463504951</c:v>
                </c:pt>
                <c:pt idx="3187">
                  <c:v>0.66653005249201247</c:v>
                </c:pt>
                <c:pt idx="3188">
                  <c:v>0.67551156711506033</c:v>
                </c:pt>
                <c:pt idx="3189">
                  <c:v>0.68320577453379494</c:v>
                </c:pt>
                <c:pt idx="3190">
                  <c:v>0.66653005249201247</c:v>
                </c:pt>
                <c:pt idx="3191">
                  <c:v>0.69169944112374071</c:v>
                </c:pt>
                <c:pt idx="3192">
                  <c:v>0.67829938325790917</c:v>
                </c:pt>
                <c:pt idx="3193">
                  <c:v>0.6489236866702548</c:v>
                </c:pt>
                <c:pt idx="3194">
                  <c:v>0.64825588609140716</c:v>
                </c:pt>
                <c:pt idx="3195">
                  <c:v>0.65766795492834762</c:v>
                </c:pt>
                <c:pt idx="3196">
                  <c:v>0.68320577453379494</c:v>
                </c:pt>
                <c:pt idx="3197">
                  <c:v>0.72899153336943756</c:v>
                </c:pt>
                <c:pt idx="3198">
                  <c:v>0.73729488794884279</c:v>
                </c:pt>
                <c:pt idx="3199">
                  <c:v>0.75418640480038812</c:v>
                </c:pt>
                <c:pt idx="3200">
                  <c:v>0.75418640480038812</c:v>
                </c:pt>
                <c:pt idx="3201">
                  <c:v>0.74722996108298345</c:v>
                </c:pt>
                <c:pt idx="3202">
                  <c:v>0.69813891555884466</c:v>
                </c:pt>
                <c:pt idx="3203">
                  <c:v>0.65766795492834762</c:v>
                </c:pt>
                <c:pt idx="3204">
                  <c:v>0.68320577453379494</c:v>
                </c:pt>
                <c:pt idx="3205">
                  <c:v>0.71929895601654625</c:v>
                </c:pt>
                <c:pt idx="3206">
                  <c:v>0.75651958127067587</c:v>
                </c:pt>
                <c:pt idx="3207">
                  <c:v>0.72824133580698303</c:v>
                </c:pt>
                <c:pt idx="3208">
                  <c:v>0.70029870162818553</c:v>
                </c:pt>
                <c:pt idx="3209">
                  <c:v>0.68180033823216202</c:v>
                </c:pt>
                <c:pt idx="3210">
                  <c:v>0.66310750842462252</c:v>
                </c:pt>
                <c:pt idx="3211">
                  <c:v>0.65970253867042283</c:v>
                </c:pt>
                <c:pt idx="3212">
                  <c:v>0.16090012120768471</c:v>
                </c:pt>
                <c:pt idx="3213">
                  <c:v>0.64492717746259509</c:v>
                </c:pt>
                <c:pt idx="3214">
                  <c:v>0.66790401122944953</c:v>
                </c:pt>
                <c:pt idx="3215">
                  <c:v>0.69241199506591333</c:v>
                </c:pt>
                <c:pt idx="3216">
                  <c:v>0.7126643061850616</c:v>
                </c:pt>
                <c:pt idx="3217">
                  <c:v>0.69526955877217367</c:v>
                </c:pt>
                <c:pt idx="3218">
                  <c:v>0.71119827014712844</c:v>
                </c:pt>
                <c:pt idx="3219">
                  <c:v>0.71486902849220113</c:v>
                </c:pt>
                <c:pt idx="3220">
                  <c:v>0.74262801561381653</c:v>
                </c:pt>
                <c:pt idx="3221">
                  <c:v>0.75651958127067587</c:v>
                </c:pt>
                <c:pt idx="3222">
                  <c:v>0.72899153336943756</c:v>
                </c:pt>
                <c:pt idx="3223">
                  <c:v>0.70318881353782003</c:v>
                </c:pt>
                <c:pt idx="3224">
                  <c:v>0.70102011409561904</c:v>
                </c:pt>
                <c:pt idx="3225">
                  <c:v>0.6967027599933</c:v>
                </c:pt>
                <c:pt idx="3226">
                  <c:v>0.7126643061850616</c:v>
                </c:pt>
                <c:pt idx="3227">
                  <c:v>0.72974250374765415</c:v>
                </c:pt>
                <c:pt idx="3228">
                  <c:v>0.73502100221367606</c:v>
                </c:pt>
                <c:pt idx="3229">
                  <c:v>0.76120761052107666</c:v>
                </c:pt>
                <c:pt idx="3230">
                  <c:v>0.76908563914350148</c:v>
                </c:pt>
                <c:pt idx="3231">
                  <c:v>0.75729890965800162</c:v>
                </c:pt>
                <c:pt idx="3232">
                  <c:v>0.76829418115613979</c:v>
                </c:pt>
                <c:pt idx="3233">
                  <c:v>0.76908563914350148</c:v>
                </c:pt>
                <c:pt idx="3234">
                  <c:v>0.77944909370720417</c:v>
                </c:pt>
                <c:pt idx="3235">
                  <c:v>0.78670548602731094</c:v>
                </c:pt>
                <c:pt idx="3236">
                  <c:v>0.77704520049644277</c:v>
                </c:pt>
                <c:pt idx="3237">
                  <c:v>0.79402943276492677</c:v>
                </c:pt>
                <c:pt idx="3238">
                  <c:v>0.7948474019129117</c:v>
                </c:pt>
                <c:pt idx="3239">
                  <c:v>0.81138489716452167</c:v>
                </c:pt>
                <c:pt idx="3240">
                  <c:v>0.8274141091051912</c:v>
                </c:pt>
                <c:pt idx="3241">
                  <c:v>0.79158057243783353</c:v>
                </c:pt>
                <c:pt idx="3242">
                  <c:v>0.80142156282752008</c:v>
                </c:pt>
                <c:pt idx="3243">
                  <c:v>0.814733458498622</c:v>
                </c:pt>
                <c:pt idx="3244">
                  <c:v>0.82062672809552206</c:v>
                </c:pt>
                <c:pt idx="3245">
                  <c:v>0.80059682827929712</c:v>
                </c:pt>
                <c:pt idx="3246">
                  <c:v>0.85777513594598642</c:v>
                </c:pt>
                <c:pt idx="3247">
                  <c:v>0.85954331974862663</c:v>
                </c:pt>
                <c:pt idx="3248">
                  <c:v>0.88195559601568285</c:v>
                </c:pt>
                <c:pt idx="3249">
                  <c:v>0.85601058950971076</c:v>
                </c:pt>
                <c:pt idx="3250">
                  <c:v>0.86220243192045265</c:v>
                </c:pt>
                <c:pt idx="3251">
                  <c:v>0.88014130747001784</c:v>
                </c:pt>
                <c:pt idx="3252">
                  <c:v>0.88377362446413255</c:v>
                </c:pt>
                <c:pt idx="3253">
                  <c:v>0.90962305880248617</c:v>
                </c:pt>
                <c:pt idx="3254">
                  <c:v>0.89660519046792497</c:v>
                </c:pt>
                <c:pt idx="3255">
                  <c:v>0.87562189773135135</c:v>
                </c:pt>
                <c:pt idx="3256">
                  <c:v>0.88286414227060117</c:v>
                </c:pt>
                <c:pt idx="3257">
                  <c:v>0.92093156243635432</c:v>
                </c:pt>
                <c:pt idx="3258">
                  <c:v>0.9826487668183217</c:v>
                </c:pt>
                <c:pt idx="3259">
                  <c:v>0.94009234890202809</c:v>
                </c:pt>
                <c:pt idx="3260">
                  <c:v>0.90216130753751189</c:v>
                </c:pt>
                <c:pt idx="3261">
                  <c:v>0.92473221959931562</c:v>
                </c:pt>
                <c:pt idx="3262">
                  <c:v>0.92663842609091751</c:v>
                </c:pt>
                <c:pt idx="3263">
                  <c:v>0.94786782676281023</c:v>
                </c:pt>
                <c:pt idx="3264">
                  <c:v>0.90962305880248617</c:v>
                </c:pt>
                <c:pt idx="3265">
                  <c:v>0.91620270010868521</c:v>
                </c:pt>
                <c:pt idx="3266">
                  <c:v>0.94884427247963932</c:v>
                </c:pt>
                <c:pt idx="3267">
                  <c:v>0.96559859892956823</c:v>
                </c:pt>
                <c:pt idx="3268">
                  <c:v>0.97058241183209126</c:v>
                </c:pt>
                <c:pt idx="3269">
                  <c:v>0.99588999162956804</c:v>
                </c:pt>
                <c:pt idx="3270">
                  <c:v>1.0082709723888972</c:v>
                </c:pt>
                <c:pt idx="3271">
                  <c:v>1</c:v>
                </c:pt>
                <c:pt idx="3272">
                  <c:v>0.99281857463919432</c:v>
                </c:pt>
                <c:pt idx="3273">
                  <c:v>1.0324330508227981</c:v>
                </c:pt>
                <c:pt idx="3274">
                  <c:v>1.0377618211476369</c:v>
                </c:pt>
                <c:pt idx="3275">
                  <c:v>1.0388308711319676</c:v>
                </c:pt>
                <c:pt idx="3276">
                  <c:v>1.0366938713114637</c:v>
                </c:pt>
                <c:pt idx="3277">
                  <c:v>1.0388308711319676</c:v>
                </c:pt>
                <c:pt idx="3278">
                  <c:v>1.0474230125838342</c:v>
                </c:pt>
                <c:pt idx="3279">
                  <c:v>1.0324330508227981</c:v>
                </c:pt>
                <c:pt idx="3280">
                  <c:v>1.0324330508227981</c:v>
                </c:pt>
                <c:pt idx="3281">
                  <c:v>1.0303092120867714</c:v>
                </c:pt>
                <c:pt idx="3282">
                  <c:v>1.0825081341828486</c:v>
                </c:pt>
                <c:pt idx="3283">
                  <c:v>1.0937114247795656</c:v>
                </c:pt>
                <c:pt idx="3284">
                  <c:v>1.0847395737162149</c:v>
                </c:pt>
                <c:pt idx="3285">
                  <c:v>1.1038934870171859</c:v>
                </c:pt>
                <c:pt idx="3286">
                  <c:v>1.0825081341828486</c:v>
                </c:pt>
                <c:pt idx="3287">
                  <c:v>1.1107341360692187</c:v>
                </c:pt>
                <c:pt idx="3288">
                  <c:v>1.1107341360692187</c:v>
                </c:pt>
                <c:pt idx="3289">
                  <c:v>1.0892162616688845</c:v>
                </c:pt>
                <c:pt idx="3290">
                  <c:v>1.1118783584587526</c:v>
                </c:pt>
                <c:pt idx="3291">
                  <c:v>1.0959659583338925</c:v>
                </c:pt>
                <c:pt idx="3292">
                  <c:v>1.1016226455846048</c:v>
                </c:pt>
                <c:pt idx="3293">
                  <c:v>1.0681152457260989</c:v>
                </c:pt>
                <c:pt idx="3294">
                  <c:v>1.0593533633080923</c:v>
                </c:pt>
                <c:pt idx="3295">
                  <c:v>1.0914615290714318</c:v>
                </c:pt>
                <c:pt idx="3296">
                  <c:v>1.0925858977914731</c:v>
                </c:pt>
                <c:pt idx="3297">
                  <c:v>1.0582631938417082</c:v>
                </c:pt>
                <c:pt idx="3298">
                  <c:v>1.0539137232568987</c:v>
                </c:pt>
                <c:pt idx="3299">
                  <c:v>1.0892162616688845</c:v>
                </c:pt>
                <c:pt idx="3300">
                  <c:v>1.1130237595685886</c:v>
                </c:pt>
                <c:pt idx="3301">
                  <c:v>1.1095910911869789</c:v>
                </c:pt>
                <c:pt idx="3302">
                  <c:v>1.1303470513331226</c:v>
                </c:pt>
                <c:pt idx="3303">
                  <c:v>1.1210746736613773</c:v>
                </c:pt>
                <c:pt idx="3304">
                  <c:v>1.1233856127367234</c:v>
                </c:pt>
                <c:pt idx="3305">
                  <c:v>1.1373516288363954</c:v>
                </c:pt>
                <c:pt idx="3306">
                  <c:v>1.1199209874400529</c:v>
                </c:pt>
                <c:pt idx="3307">
                  <c:v>1.1222295483521669</c:v>
                </c:pt>
                <c:pt idx="3308">
                  <c:v>1.0836232795662146</c:v>
                </c:pt>
                <c:pt idx="3309">
                  <c:v>1.108449222600272</c:v>
                </c:pt>
                <c:pt idx="3310">
                  <c:v>1.1268609563149343</c:v>
                </c:pt>
                <c:pt idx="3311">
                  <c:v>1.1338439310523047</c:v>
                </c:pt>
                <c:pt idx="3312">
                  <c:v>1.14557851543997</c:v>
                </c:pt>
                <c:pt idx="3313">
                  <c:v>1.1233856127367234</c:v>
                </c:pt>
                <c:pt idx="3314">
                  <c:v>1.1233856127367234</c:v>
                </c:pt>
                <c:pt idx="3315">
                  <c:v>1.1562434417432144</c:v>
                </c:pt>
                <c:pt idx="3316">
                  <c:v>1.1408701781525248</c:v>
                </c:pt>
                <c:pt idx="3317">
                  <c:v>1.1876142260627018</c:v>
                </c:pt>
                <c:pt idx="3318">
                  <c:v>1.1718238605720326</c:v>
                </c:pt>
                <c:pt idx="3319">
                  <c:v>1.165806699324716</c:v>
                </c:pt>
                <c:pt idx="3320">
                  <c:v>1.1839515137725929</c:v>
                </c:pt>
                <c:pt idx="3321">
                  <c:v>1.1562434417432144</c:v>
                </c:pt>
                <c:pt idx="3322">
                  <c:v>1.2011413818267276</c:v>
                </c:pt>
                <c:pt idx="3323">
                  <c:v>1.1766599427860351</c:v>
                </c:pt>
                <c:pt idx="3324">
                  <c:v>1.1925154746453641</c:v>
                </c:pt>
                <c:pt idx="3325">
                  <c:v>1.1742394120178383</c:v>
                </c:pt>
                <c:pt idx="3326">
                  <c:v>1.1491225157296583</c:v>
                </c:pt>
                <c:pt idx="3327">
                  <c:v>1.1176171755148934</c:v>
                </c:pt>
                <c:pt idx="3328">
                  <c:v>1.1443996125713576</c:v>
                </c:pt>
                <c:pt idx="3329">
                  <c:v>1.1130237595685886</c:v>
                </c:pt>
                <c:pt idx="3330">
                  <c:v>1.1095910911869789</c:v>
                </c:pt>
                <c:pt idx="3331">
                  <c:v>1.0802812849885022</c:v>
                </c:pt>
                <c:pt idx="3332">
                  <c:v>1.1396961205845699</c:v>
                </c:pt>
                <c:pt idx="3333">
                  <c:v>1.1900623271445701</c:v>
                </c:pt>
                <c:pt idx="3334">
                  <c:v>1.1730310145203224</c:v>
                </c:pt>
                <c:pt idx="3335">
                  <c:v>1.1718238605720326</c:v>
                </c:pt>
                <c:pt idx="3336">
                  <c:v>1.1827331216527401</c:v>
                </c:pt>
                <c:pt idx="3337">
                  <c:v>1.1526774798580395</c:v>
                </c:pt>
                <c:pt idx="3338">
                  <c:v>1.1574345455283883</c:v>
                </c:pt>
                <c:pt idx="3339">
                  <c:v>1.1491225157296583</c:v>
                </c:pt>
                <c:pt idx="3340">
                  <c:v>1.14557851543997</c:v>
                </c:pt>
                <c:pt idx="3341">
                  <c:v>1.1503062838953406</c:v>
                </c:pt>
                <c:pt idx="3342">
                  <c:v>1.1420454451754805</c:v>
                </c:pt>
                <c:pt idx="3343">
                  <c:v>1.143221922899357</c:v>
                </c:pt>
                <c:pt idx="3344">
                  <c:v>1.1373516288363954</c:v>
                </c:pt>
                <c:pt idx="3345">
                  <c:v>1.1350119599892186</c:v>
                </c:pt>
                <c:pt idx="3346">
                  <c:v>1.1350119599892186</c:v>
                </c:pt>
                <c:pt idx="3347">
                  <c:v>1.1610152240321856</c:v>
                </c:pt>
                <c:pt idx="3348">
                  <c:v>1.1730310145203224</c:v>
                </c:pt>
                <c:pt idx="3349">
                  <c:v>1.1361811921707414</c:v>
                </c:pt>
                <c:pt idx="3350">
                  <c:v>1.0948381112288994</c:v>
                </c:pt>
                <c:pt idx="3351">
                  <c:v>1.0506633557030463</c:v>
                </c:pt>
                <c:pt idx="3352">
                  <c:v>1.0041269702527154</c:v>
                </c:pt>
                <c:pt idx="3353">
                  <c:v>0.98163753324993053</c:v>
                </c:pt>
                <c:pt idx="3354">
                  <c:v>0.99384132635354028</c:v>
                </c:pt>
                <c:pt idx="3355">
                  <c:v>1.0260746326009615</c:v>
                </c:pt>
                <c:pt idx="3356">
                  <c:v>1.0925858977914731</c:v>
                </c:pt>
                <c:pt idx="3357">
                  <c:v>1.1038934870171859</c:v>
                </c:pt>
                <c:pt idx="3358">
                  <c:v>1.1210746736613773</c:v>
                </c:pt>
                <c:pt idx="3359">
                  <c:v>1.1268609563149343</c:v>
                </c:pt>
                <c:pt idx="3360">
                  <c:v>1.1222295483521669</c:v>
                </c:pt>
                <c:pt idx="3361">
                  <c:v>1.1315114779605924</c:v>
                </c:pt>
                <c:pt idx="3362">
                  <c:v>1.1315114779605924</c:v>
                </c:pt>
                <c:pt idx="3363">
                  <c:v>1.1130237595685886</c:v>
                </c:pt>
                <c:pt idx="3364">
                  <c:v>1.0948381112288994</c:v>
                </c:pt>
                <c:pt idx="3365">
                  <c:v>1.0747341828147499</c:v>
                </c:pt>
                <c:pt idx="3366">
                  <c:v>1.0892162616688845</c:v>
                </c:pt>
                <c:pt idx="3367">
                  <c:v>1.1130237595685886</c:v>
                </c:pt>
                <c:pt idx="3368">
                  <c:v>1.0970949672901944</c:v>
                </c:pt>
                <c:pt idx="3369">
                  <c:v>1.0948381112288994</c:v>
                </c:pt>
                <c:pt idx="3370">
                  <c:v>1.0982251392946856</c:v>
                </c:pt>
                <c:pt idx="3371">
                  <c:v>1.0836232795662146</c:v>
                </c:pt>
                <c:pt idx="3372">
                  <c:v>1.0313705847684327</c:v>
                </c:pt>
                <c:pt idx="3373">
                  <c:v>0.99384132635354028</c:v>
                </c:pt>
                <c:pt idx="3374">
                  <c:v>1.0187059542123216</c:v>
                </c:pt>
                <c:pt idx="3375">
                  <c:v>1.0388308711319676</c:v>
                </c:pt>
                <c:pt idx="3376">
                  <c:v>1.0485020150412112</c:v>
                </c:pt>
                <c:pt idx="3377">
                  <c:v>1.0769495974316596</c:v>
                </c:pt>
                <c:pt idx="3378">
                  <c:v>1.0229101233816198</c:v>
                </c:pt>
                <c:pt idx="3379">
                  <c:v>0.96460491151062333</c:v>
                </c:pt>
                <c:pt idx="3380">
                  <c:v>0.93430262692760657</c:v>
                </c:pt>
                <c:pt idx="3381">
                  <c:v>0.96162998060549043</c:v>
                </c:pt>
                <c:pt idx="3382">
                  <c:v>0.99486513165521373</c:v>
                </c:pt>
                <c:pt idx="3383">
                  <c:v>0.9508001826051713</c:v>
                </c:pt>
                <c:pt idx="3384">
                  <c:v>0.88468404356043384</c:v>
                </c:pt>
                <c:pt idx="3385">
                  <c:v>0.93912490969821627</c:v>
                </c:pt>
                <c:pt idx="3386">
                  <c:v>0.95669213725868185</c:v>
                </c:pt>
                <c:pt idx="3387">
                  <c:v>0.99281857463919432</c:v>
                </c:pt>
                <c:pt idx="3388">
                  <c:v>1.0208058744506308</c:v>
                </c:pt>
                <c:pt idx="3389">
                  <c:v>1.0582631938417082</c:v>
                </c:pt>
                <c:pt idx="3390">
                  <c:v>1.0937114247795656</c:v>
                </c:pt>
                <c:pt idx="3391">
                  <c:v>1.0571741462573201</c:v>
                </c:pt>
                <c:pt idx="3392">
                  <c:v>1.0303092120867714</c:v>
                </c:pt>
                <c:pt idx="3393">
                  <c:v>1.0134750332553917</c:v>
                </c:pt>
                <c:pt idx="3394">
                  <c:v>0.98163753324993053</c:v>
                </c:pt>
                <c:pt idx="3395">
                  <c:v>0.96460491151062333</c:v>
                </c:pt>
                <c:pt idx="3396">
                  <c:v>1.0166103537620523</c:v>
                </c:pt>
                <c:pt idx="3397">
                  <c:v>1.0260746326009615</c:v>
                </c:pt>
                <c:pt idx="3398">
                  <c:v>0.98670412904784821</c:v>
                </c:pt>
                <c:pt idx="3399">
                  <c:v>0.97158225697094314</c:v>
                </c:pt>
                <c:pt idx="3400">
                  <c:v>0.97258313209992231</c:v>
                </c:pt>
                <c:pt idx="3401">
                  <c:v>0.96559859892956823</c:v>
                </c:pt>
                <c:pt idx="3402">
                  <c:v>0.96064037725015494</c:v>
                </c:pt>
                <c:pt idx="3403">
                  <c:v>0.96559859892956823</c:v>
                </c:pt>
                <c:pt idx="3404">
                  <c:v>0.95374161008235669</c:v>
                </c:pt>
                <c:pt idx="3405">
                  <c:v>0.94494451457751161</c:v>
                </c:pt>
                <c:pt idx="3406">
                  <c:v>0.95472410667505903</c:v>
                </c:pt>
                <c:pt idx="3407">
                  <c:v>0.94106078471300414</c:v>
                </c:pt>
                <c:pt idx="3408">
                  <c:v>0.93238065425474514</c:v>
                </c:pt>
                <c:pt idx="3409">
                  <c:v>0.93238065425474514</c:v>
                </c:pt>
                <c:pt idx="3410">
                  <c:v>0.96460491151062333</c:v>
                </c:pt>
                <c:pt idx="3411">
                  <c:v>0.91620270010868521</c:v>
                </c:pt>
                <c:pt idx="3412">
                  <c:v>0.84898862800896091</c:v>
                </c:pt>
                <c:pt idx="3413">
                  <c:v>0.8454992776414425</c:v>
                </c:pt>
                <c:pt idx="3414">
                  <c:v>0.84811494269146459</c:v>
                </c:pt>
                <c:pt idx="3415">
                  <c:v>0.84724215647439061</c:v>
                </c:pt>
                <c:pt idx="3416">
                  <c:v>0.83942738768644554</c:v>
                </c:pt>
                <c:pt idx="3417">
                  <c:v>0.84115775016514194</c:v>
                </c:pt>
                <c:pt idx="3418">
                  <c:v>0.84115775016514194</c:v>
                </c:pt>
                <c:pt idx="3419">
                  <c:v>0.83511703856566777</c:v>
                </c:pt>
                <c:pt idx="3420">
                  <c:v>0.85161508783083562</c:v>
                </c:pt>
                <c:pt idx="3421">
                  <c:v>0.83511703856566777</c:v>
                </c:pt>
                <c:pt idx="3422">
                  <c:v>0.81809583924573759</c:v>
                </c:pt>
                <c:pt idx="3423">
                  <c:v>0.80555799708664977</c:v>
                </c:pt>
                <c:pt idx="3424">
                  <c:v>0.80142156282752008</c:v>
                </c:pt>
                <c:pt idx="3425">
                  <c:v>0.80888251097746322</c:v>
                </c:pt>
                <c:pt idx="3426">
                  <c:v>0.81978222971258907</c:v>
                </c:pt>
                <c:pt idx="3427">
                  <c:v>0.81305745396029638</c:v>
                </c:pt>
                <c:pt idx="3428">
                  <c:v>0.78186042368298925</c:v>
                </c:pt>
                <c:pt idx="3429">
                  <c:v>0.72899153336943756</c:v>
                </c:pt>
                <c:pt idx="3430">
                  <c:v>0.72974250374765415</c:v>
                </c:pt>
                <c:pt idx="3431">
                  <c:v>0.74262801561381653</c:v>
                </c:pt>
                <c:pt idx="3432">
                  <c:v>0.73957580825352642</c:v>
                </c:pt>
                <c:pt idx="3433">
                  <c:v>0.74262801561381653</c:v>
                </c:pt>
                <c:pt idx="3434">
                  <c:v>0.73653614549103541</c:v>
                </c:pt>
                <c:pt idx="3435">
                  <c:v>0.73200005974213456</c:v>
                </c:pt>
                <c:pt idx="3436">
                  <c:v>0.73200005974213456</c:v>
                </c:pt>
                <c:pt idx="3437">
                  <c:v>0.73275412935276252</c:v>
                </c:pt>
                <c:pt idx="3438">
                  <c:v>0.73200005974213456</c:v>
                </c:pt>
                <c:pt idx="3439">
                  <c:v>0.71708057140254666</c:v>
                </c:pt>
                <c:pt idx="3440">
                  <c:v>0.69742046810269098</c:v>
                </c:pt>
                <c:pt idx="3441">
                  <c:v>0.69098762046337758</c:v>
                </c:pt>
                <c:pt idx="3442">
                  <c:v>0.69455406414107823</c:v>
                </c:pt>
                <c:pt idx="3443">
                  <c:v>0.69813891555884466</c:v>
                </c:pt>
                <c:pt idx="3444">
                  <c:v>0.69742046810269098</c:v>
                </c:pt>
                <c:pt idx="3445">
                  <c:v>0.68602534444177909</c:v>
                </c:pt>
                <c:pt idx="3446">
                  <c:v>0.67342822686476189</c:v>
                </c:pt>
                <c:pt idx="3447">
                  <c:v>0.6720429041525442</c:v>
                </c:pt>
                <c:pt idx="3448">
                  <c:v>0.67760135245694419</c:v>
                </c:pt>
                <c:pt idx="3449">
                  <c:v>0.66859205231767305</c:v>
                </c:pt>
                <c:pt idx="3450">
                  <c:v>0.65227302276701915</c:v>
                </c:pt>
                <c:pt idx="3451">
                  <c:v>0.16040389032858751</c:v>
                </c:pt>
                <c:pt idx="3452">
                  <c:v>0.15745847922584699</c:v>
                </c:pt>
                <c:pt idx="3453">
                  <c:v>0.15958023746975869</c:v>
                </c:pt>
                <c:pt idx="3454">
                  <c:v>0.64492717746259509</c:v>
                </c:pt>
                <c:pt idx="3455">
                  <c:v>0.65294496159783622</c:v>
                </c:pt>
                <c:pt idx="3456">
                  <c:v>0.15762068502424781</c:v>
                </c:pt>
                <c:pt idx="3457">
                  <c:v>0.15941601511643122</c:v>
                </c:pt>
                <c:pt idx="3458">
                  <c:v>0.65429091656520588</c:v>
                </c:pt>
                <c:pt idx="3459">
                  <c:v>0.16056913034122619</c:v>
                </c:pt>
                <c:pt idx="3460">
                  <c:v>0.15079447003202512</c:v>
                </c:pt>
                <c:pt idx="3461">
                  <c:v>0.15157277628289151</c:v>
                </c:pt>
                <c:pt idx="3462">
                  <c:v>0.14955748420957482</c:v>
                </c:pt>
                <c:pt idx="3463">
                  <c:v>0.15472638043636688</c:v>
                </c:pt>
                <c:pt idx="3464">
                  <c:v>0.15778305791889624</c:v>
                </c:pt>
                <c:pt idx="3465">
                  <c:v>0.15794559808192643</c:v>
                </c:pt>
                <c:pt idx="3466">
                  <c:v>0.15536493160573808</c:v>
                </c:pt>
                <c:pt idx="3467">
                  <c:v>0.1520416869300584</c:v>
                </c:pt>
                <c:pt idx="3468">
                  <c:v>0.15361522448391549</c:v>
                </c:pt>
                <c:pt idx="3469">
                  <c:v>0.15552498073677565</c:v>
                </c:pt>
                <c:pt idx="3470">
                  <c:v>0.15584557379236869</c:v>
                </c:pt>
                <c:pt idx="3471">
                  <c:v>0.15568519474237069</c:v>
                </c:pt>
                <c:pt idx="3472">
                  <c:v>0.15681132355823327</c:v>
                </c:pt>
                <c:pt idx="3473">
                  <c:v>0.15876081395992173</c:v>
                </c:pt>
                <c:pt idx="3474">
                  <c:v>0.15794559808192643</c:v>
                </c:pt>
                <c:pt idx="3475">
                  <c:v>0.15648874383942715</c:v>
                </c:pt>
                <c:pt idx="3476">
                  <c:v>0.15472638043636688</c:v>
                </c:pt>
                <c:pt idx="3477">
                  <c:v>0.15827118090255549</c:v>
                </c:pt>
                <c:pt idx="3478">
                  <c:v>0.64825588609140716</c:v>
                </c:pt>
                <c:pt idx="3479">
                  <c:v>0.65026135234023763</c:v>
                </c:pt>
                <c:pt idx="3480">
                  <c:v>0.65429091656520588</c:v>
                </c:pt>
                <c:pt idx="3481">
                  <c:v>0.64692234590626774</c:v>
                </c:pt>
                <c:pt idx="3482">
                  <c:v>0.15892436135800242</c:v>
                </c:pt>
                <c:pt idx="3483">
                  <c:v>0.1548857717641362</c:v>
                </c:pt>
                <c:pt idx="3484">
                  <c:v>0.15094981090363921</c:v>
                </c:pt>
                <c:pt idx="3485">
                  <c:v>0.15409045371764676</c:v>
                </c:pt>
                <c:pt idx="3486">
                  <c:v>0.15536493160573808</c:v>
                </c:pt>
                <c:pt idx="3487">
                  <c:v>0.15456715313654587</c:v>
                </c:pt>
                <c:pt idx="3488">
                  <c:v>0.15063928902007731</c:v>
                </c:pt>
                <c:pt idx="3489">
                  <c:v>0.15017470349797865</c:v>
                </c:pt>
                <c:pt idx="3490">
                  <c:v>0.15063928902007731</c:v>
                </c:pt>
                <c:pt idx="3491">
                  <c:v>0.15648874383942715</c:v>
                </c:pt>
                <c:pt idx="3492">
                  <c:v>0.15745847922584699</c:v>
                </c:pt>
                <c:pt idx="3493">
                  <c:v>0.15697286268944494</c:v>
                </c:pt>
                <c:pt idx="3494">
                  <c:v>0.15504532728882722</c:v>
                </c:pt>
                <c:pt idx="3495">
                  <c:v>0.15377347115476134</c:v>
                </c:pt>
                <c:pt idx="3496">
                  <c:v>0.1520416869300584</c:v>
                </c:pt>
                <c:pt idx="3497">
                  <c:v>0.1457569259172373</c:v>
                </c:pt>
                <c:pt idx="3498">
                  <c:v>0.15329921952461828</c:v>
                </c:pt>
                <c:pt idx="3499">
                  <c:v>0.1494035761667992</c:v>
                </c:pt>
                <c:pt idx="3500">
                  <c:v>0.14650923153245224</c:v>
                </c:pt>
                <c:pt idx="3501">
                  <c:v>0.14817800001999185</c:v>
                </c:pt>
                <c:pt idx="3502">
                  <c:v>0.15219831262173247</c:v>
                </c:pt>
                <c:pt idx="3503">
                  <c:v>0.15941601511643122</c:v>
                </c:pt>
                <c:pt idx="3504">
                  <c:v>0.15843422390530998</c:v>
                </c:pt>
                <c:pt idx="3505">
                  <c:v>0.15393188084336082</c:v>
                </c:pt>
                <c:pt idx="3506">
                  <c:v>0.15568519474237069</c:v>
                </c:pt>
                <c:pt idx="3507">
                  <c:v>0.15648874383942715</c:v>
                </c:pt>
                <c:pt idx="3508">
                  <c:v>0.16023882036271758</c:v>
                </c:pt>
                <c:pt idx="3509">
                  <c:v>0.66106242344039945</c:v>
                </c:pt>
                <c:pt idx="3510">
                  <c:v>0.67273520891989369</c:v>
                </c:pt>
                <c:pt idx="3511">
                  <c:v>0.67690403999217574</c:v>
                </c:pt>
                <c:pt idx="3512">
                  <c:v>0.68531936293496576</c:v>
                </c:pt>
                <c:pt idx="3513">
                  <c:v>0.6959857904698179</c:v>
                </c:pt>
                <c:pt idx="3514">
                  <c:v>0.70174226972585851</c:v>
                </c:pt>
                <c:pt idx="3515">
                  <c:v>0.68320577453379494</c:v>
                </c:pt>
                <c:pt idx="3516">
                  <c:v>0.15876081395992173</c:v>
                </c:pt>
                <c:pt idx="3517">
                  <c:v>0.15424918994572479</c:v>
                </c:pt>
                <c:pt idx="3518">
                  <c:v>0.15472638043636688</c:v>
                </c:pt>
                <c:pt idx="3519">
                  <c:v>0.64492717746259509</c:v>
                </c:pt>
                <c:pt idx="3520">
                  <c:v>0.6931252830452852</c:v>
                </c:pt>
                <c:pt idx="3521">
                  <c:v>0.70973524992133274</c:v>
                </c:pt>
                <c:pt idx="3522">
                  <c:v>0.70900486879877278</c:v>
                </c:pt>
                <c:pt idx="3523">
                  <c:v>0.70029870162818553</c:v>
                </c:pt>
                <c:pt idx="3524">
                  <c:v>0.70391320325304652</c:v>
                </c:pt>
                <c:pt idx="3525">
                  <c:v>0.69957803155877696</c:v>
                </c:pt>
                <c:pt idx="3526">
                  <c:v>0.70973524992133274</c:v>
                </c:pt>
                <c:pt idx="3527">
                  <c:v>0.72824133580698303</c:v>
                </c:pt>
                <c:pt idx="3528">
                  <c:v>0.73653614549103541</c:v>
                </c:pt>
                <c:pt idx="3529">
                  <c:v>0.74110034062824492</c:v>
                </c:pt>
                <c:pt idx="3530">
                  <c:v>0.71046638344575574</c:v>
                </c:pt>
                <c:pt idx="3531">
                  <c:v>0.69241199506591333</c:v>
                </c:pt>
                <c:pt idx="3532">
                  <c:v>0.68743949000442106</c:v>
                </c:pt>
                <c:pt idx="3533">
                  <c:v>0.70900486879877278</c:v>
                </c:pt>
                <c:pt idx="3534">
                  <c:v>0.69241199506591333</c:v>
                </c:pt>
                <c:pt idx="3535">
                  <c:v>0.6706604312154627</c:v>
                </c:pt>
                <c:pt idx="3536">
                  <c:v>0.67690403999217574</c:v>
                </c:pt>
                <c:pt idx="3537">
                  <c:v>0.6931252830452852</c:v>
                </c:pt>
                <c:pt idx="3538">
                  <c:v>0.74415883968829499</c:v>
                </c:pt>
                <c:pt idx="3539">
                  <c:v>0.73957580825352642</c:v>
                </c:pt>
                <c:pt idx="3540">
                  <c:v>0.71193091080133553</c:v>
                </c:pt>
                <c:pt idx="3541">
                  <c:v>0.70754636066288312</c:v>
                </c:pt>
                <c:pt idx="3542">
                  <c:v>0.66584413338624315</c:v>
                </c:pt>
                <c:pt idx="3543">
                  <c:v>0.64625660488626835</c:v>
                </c:pt>
                <c:pt idx="3544">
                  <c:v>0.6867320532151997</c:v>
                </c:pt>
                <c:pt idx="3545">
                  <c:v>0.70681823210336547</c:v>
                </c:pt>
                <c:pt idx="3546">
                  <c:v>0.76199176828012782</c:v>
                </c:pt>
                <c:pt idx="3547">
                  <c:v>0.75341027945925754</c:v>
                </c:pt>
                <c:pt idx="3548">
                  <c:v>0.7786469707971424</c:v>
                </c:pt>
                <c:pt idx="3549">
                  <c:v>0.80638784238121886</c:v>
                </c:pt>
                <c:pt idx="3550">
                  <c:v>0.82486228734361078</c:v>
                </c:pt>
                <c:pt idx="3551">
                  <c:v>0.83339910255595928</c:v>
                </c:pt>
                <c:pt idx="3552">
                  <c:v>0.82571201894617119</c:v>
                </c:pt>
                <c:pt idx="3553">
                  <c:v>0.83683851586084723</c:v>
                </c:pt>
                <c:pt idx="3554">
                  <c:v>0.79402943276492677</c:v>
                </c:pt>
                <c:pt idx="3555">
                  <c:v>0.76987791245103765</c:v>
                </c:pt>
                <c:pt idx="3556">
                  <c:v>0.77305517569394544</c:v>
                </c:pt>
                <c:pt idx="3557">
                  <c:v>0.79402943276492677</c:v>
                </c:pt>
                <c:pt idx="3558">
                  <c:v>0.82316544658831758</c:v>
                </c:pt>
                <c:pt idx="3559">
                  <c:v>0.83425762835578421</c:v>
                </c:pt>
                <c:pt idx="3560">
                  <c:v>0.8138950248177933</c:v>
                </c:pt>
                <c:pt idx="3561">
                  <c:v>0.82486228734361078</c:v>
                </c:pt>
                <c:pt idx="3562">
                  <c:v>0.83683851586084723</c:v>
                </c:pt>
                <c:pt idx="3563">
                  <c:v>0.84724215647439061</c:v>
                </c:pt>
                <c:pt idx="3564">
                  <c:v>0.86131514841555434</c:v>
                </c:pt>
                <c:pt idx="3565">
                  <c:v>0.83254146025605547</c:v>
                </c:pt>
                <c:pt idx="3566">
                  <c:v>0.82826646946606453</c:v>
                </c:pt>
                <c:pt idx="3567">
                  <c:v>0.79076596514989361</c:v>
                </c:pt>
                <c:pt idx="3568">
                  <c:v>0.84724215647439061</c:v>
                </c:pt>
                <c:pt idx="3569">
                  <c:v>0.87202308440234189</c:v>
                </c:pt>
                <c:pt idx="3570">
                  <c:v>0.88377362446413255</c:v>
                </c:pt>
                <c:pt idx="3571">
                  <c:v>0.88104798473621282</c:v>
                </c:pt>
                <c:pt idx="3572">
                  <c:v>0.87652391932915308</c:v>
                </c:pt>
                <c:pt idx="3573">
                  <c:v>0.88559540052465524</c:v>
                </c:pt>
                <c:pt idx="3574">
                  <c:v>0.88286414227060117</c:v>
                </c:pt>
                <c:pt idx="3575">
                  <c:v>0.89752882799754685</c:v>
                </c:pt>
                <c:pt idx="3576">
                  <c:v>0.91714652600614577</c:v>
                </c:pt>
                <c:pt idx="3577">
                  <c:v>0.90030545341741619</c:v>
                </c:pt>
                <c:pt idx="3578">
                  <c:v>0.89937895849161564</c:v>
                </c:pt>
                <c:pt idx="3579">
                  <c:v>0.90030545341741619</c:v>
                </c:pt>
                <c:pt idx="3580">
                  <c:v>0.93912490969821627</c:v>
                </c:pt>
                <c:pt idx="3581">
                  <c:v>0.91525984549258432</c:v>
                </c:pt>
                <c:pt idx="3582">
                  <c:v>0.94106078471300414</c:v>
                </c:pt>
                <c:pt idx="3583">
                  <c:v>0.93238065425474514</c:v>
                </c:pt>
                <c:pt idx="3584">
                  <c:v>0.91431796115830744</c:v>
                </c:pt>
                <c:pt idx="3585">
                  <c:v>0.85777513594598642</c:v>
                </c:pt>
                <c:pt idx="3586">
                  <c:v>0.87742687014419474</c:v>
                </c:pt>
                <c:pt idx="3587">
                  <c:v>0.88014130747001784</c:v>
                </c:pt>
                <c:pt idx="3588">
                  <c:v>0.90402098724202706</c:v>
                </c:pt>
                <c:pt idx="3589">
                  <c:v>0.89752882799754685</c:v>
                </c:pt>
                <c:pt idx="3590">
                  <c:v>0.92473221959931562</c:v>
                </c:pt>
                <c:pt idx="3591">
                  <c:v>0.93430262692760657</c:v>
                </c:pt>
                <c:pt idx="3592">
                  <c:v>0.91056010668471055</c:v>
                </c:pt>
                <c:pt idx="3593">
                  <c:v>0.92093156243635432</c:v>
                </c:pt>
                <c:pt idx="3594">
                  <c:v>0.9430006502641245</c:v>
                </c:pt>
                <c:pt idx="3595">
                  <c:v>0.90775185496420518</c:v>
                </c:pt>
                <c:pt idx="3596">
                  <c:v>0.8883351082912595</c:v>
                </c:pt>
                <c:pt idx="3597">
                  <c:v>0.86665257881332858</c:v>
                </c:pt>
                <c:pt idx="3598">
                  <c:v>0.88195559601568285</c:v>
                </c:pt>
                <c:pt idx="3599">
                  <c:v>0.88925022639856188</c:v>
                </c:pt>
                <c:pt idx="3600">
                  <c:v>0.91337704610734793</c:v>
                </c:pt>
                <c:pt idx="3601">
                  <c:v>0.92378058734391733</c:v>
                </c:pt>
                <c:pt idx="3602">
                  <c:v>0.88195559601568285</c:v>
                </c:pt>
                <c:pt idx="3603">
                  <c:v>0.9012329027716468</c:v>
                </c:pt>
                <c:pt idx="3604">
                  <c:v>0.90775185496420518</c:v>
                </c:pt>
                <c:pt idx="3605">
                  <c:v>0.90868697522643682</c:v>
                </c:pt>
                <c:pt idx="3606">
                  <c:v>0.91431796115830744</c:v>
                </c:pt>
                <c:pt idx="3607">
                  <c:v>0.93430262692760657</c:v>
                </c:pt>
                <c:pt idx="3608">
                  <c:v>0.96361224668500833</c:v>
                </c:pt>
                <c:pt idx="3609">
                  <c:v>0.94982172408168886</c:v>
                </c:pt>
                <c:pt idx="3610">
                  <c:v>0.90588450041687019</c:v>
                </c:pt>
                <c:pt idx="3611">
                  <c:v>0.91714652600614577</c:v>
                </c:pt>
                <c:pt idx="3612">
                  <c:v>0.92950510594414548</c:v>
                </c:pt>
                <c:pt idx="3613">
                  <c:v>0.95866422466285695</c:v>
                </c:pt>
                <c:pt idx="3614">
                  <c:v>0.97458797657353069</c:v>
                </c:pt>
                <c:pt idx="3615">
                  <c:v>0.99281857463919432</c:v>
                </c:pt>
                <c:pt idx="3616">
                  <c:v>0.95866422466285695</c:v>
                </c:pt>
                <c:pt idx="3617">
                  <c:v>0.94982172408168886</c:v>
                </c:pt>
                <c:pt idx="3618">
                  <c:v>0.95276012456662218</c:v>
                </c:pt>
                <c:pt idx="3619">
                  <c:v>0.95276012456662218</c:v>
                </c:pt>
                <c:pt idx="3620">
                  <c:v>0.96758904576222937</c:v>
                </c:pt>
                <c:pt idx="3621">
                  <c:v>0.96262060340038302</c:v>
                </c:pt>
                <c:pt idx="3622">
                  <c:v>0.9012329027716468</c:v>
                </c:pt>
                <c:pt idx="3623">
                  <c:v>0.82486228734361078</c:v>
                </c:pt>
                <c:pt idx="3624">
                  <c:v>0.86576071570880686</c:v>
                </c:pt>
                <c:pt idx="3625">
                  <c:v>0.87833075113370895</c:v>
                </c:pt>
                <c:pt idx="3626">
                  <c:v>0.88014130747001784</c:v>
                </c:pt>
                <c:pt idx="3627">
                  <c:v>0.89200124085762023</c:v>
                </c:pt>
                <c:pt idx="3628">
                  <c:v>0.89845341701205306</c:v>
                </c:pt>
                <c:pt idx="3629">
                  <c:v>0.92188025976972066</c:v>
                </c:pt>
                <c:pt idx="3630">
                  <c:v>0.92282993440331984</c:v>
                </c:pt>
                <c:pt idx="3631">
                  <c:v>0.91714652600614577</c:v>
                </c:pt>
                <c:pt idx="3632">
                  <c:v>0.87382063836346013</c:v>
                </c:pt>
                <c:pt idx="3633">
                  <c:v>0.85777513594598642</c:v>
                </c:pt>
                <c:pt idx="3634">
                  <c:v>0.84289167954474176</c:v>
                </c:pt>
                <c:pt idx="3635">
                  <c:v>0.86933368442850667</c:v>
                </c:pt>
                <c:pt idx="3636">
                  <c:v>0.92282993440331984</c:v>
                </c:pt>
                <c:pt idx="3637">
                  <c:v>0.87652391932915308</c:v>
                </c:pt>
                <c:pt idx="3638">
                  <c:v>0.87022922822553006</c:v>
                </c:pt>
                <c:pt idx="3639">
                  <c:v>0.84898862800896091</c:v>
                </c:pt>
                <c:pt idx="3640">
                  <c:v>0.85073869965100679</c:v>
                </c:pt>
                <c:pt idx="3641">
                  <c:v>0.89568250344402445</c:v>
                </c:pt>
                <c:pt idx="3642">
                  <c:v>0.93238065425474514</c:v>
                </c:pt>
                <c:pt idx="3643">
                  <c:v>0.90030545341741619</c:v>
                </c:pt>
                <c:pt idx="3644">
                  <c:v>0.88377362446413255</c:v>
                </c:pt>
                <c:pt idx="3645">
                  <c:v>0.86576071570880686</c:v>
                </c:pt>
                <c:pt idx="3646">
                  <c:v>0.85161508783083562</c:v>
                </c:pt>
                <c:pt idx="3647">
                  <c:v>0.85337057355347279</c:v>
                </c:pt>
                <c:pt idx="3648">
                  <c:v>0.86220243192045265</c:v>
                </c:pt>
                <c:pt idx="3649">
                  <c:v>0.87292139868382634</c:v>
                </c:pt>
                <c:pt idx="3650">
                  <c:v>0.9049522641521538</c:v>
                </c:pt>
                <c:pt idx="3651">
                  <c:v>0.90775185496420518</c:v>
                </c:pt>
                <c:pt idx="3652">
                  <c:v>0.90868697522643682</c:v>
                </c:pt>
                <c:pt idx="3653">
                  <c:v>0.90681769702445492</c:v>
                </c:pt>
                <c:pt idx="3654">
                  <c:v>0.91714652600614577</c:v>
                </c:pt>
                <c:pt idx="3655">
                  <c:v>0.88742093192243021</c:v>
                </c:pt>
                <c:pt idx="3656">
                  <c:v>0.86486977041127822</c:v>
                </c:pt>
                <c:pt idx="3657">
                  <c:v>0.87652391932915308</c:v>
                </c:pt>
                <c:pt idx="3658">
                  <c:v>0.89016628721446867</c:v>
                </c:pt>
                <c:pt idx="3659">
                  <c:v>0.87202308440234189</c:v>
                </c:pt>
                <c:pt idx="3660">
                  <c:v>0.89108329171011114</c:v>
                </c:pt>
                <c:pt idx="3661">
                  <c:v>0.90588450041687019</c:v>
                </c:pt>
                <c:pt idx="3662">
                  <c:v>0.90775185496420518</c:v>
                </c:pt>
                <c:pt idx="3663">
                  <c:v>0.89937895849161564</c:v>
                </c:pt>
                <c:pt idx="3664">
                  <c:v>0.89752882799754685</c:v>
                </c:pt>
                <c:pt idx="3665">
                  <c:v>0.90962305880248617</c:v>
                </c:pt>
                <c:pt idx="3666">
                  <c:v>0.89568250344402445</c:v>
                </c:pt>
                <c:pt idx="3667">
                  <c:v>0.87742687014419474</c:v>
                </c:pt>
                <c:pt idx="3668">
                  <c:v>0.91149811986648954</c:v>
                </c:pt>
                <c:pt idx="3669">
                  <c:v>0.89383997700177276</c:v>
                </c:pt>
                <c:pt idx="3670">
                  <c:v>0.89660519046792497</c:v>
                </c:pt>
                <c:pt idx="3671">
                  <c:v>0.89568250344402445</c:v>
                </c:pt>
                <c:pt idx="3672">
                  <c:v>0.93622856147906175</c:v>
                </c:pt>
                <c:pt idx="3673">
                  <c:v>0.87562189773135135</c:v>
                </c:pt>
                <c:pt idx="3674">
                  <c:v>0.92282993440331984</c:v>
                </c:pt>
                <c:pt idx="3675">
                  <c:v>0.988738081987107</c:v>
                </c:pt>
                <c:pt idx="3676">
                  <c:v>0.97559194804352822</c:v>
                </c:pt>
                <c:pt idx="3677">
                  <c:v>0.98772058196816392</c:v>
                </c:pt>
                <c:pt idx="3678">
                  <c:v>0.9796181869918924</c:v>
                </c:pt>
                <c:pt idx="3679">
                  <c:v>0.90868697522643682</c:v>
                </c:pt>
                <c:pt idx="3680">
                  <c:v>0.89752882799754685</c:v>
                </c:pt>
                <c:pt idx="3681">
                  <c:v>0.92282993440331984</c:v>
                </c:pt>
                <c:pt idx="3682">
                  <c:v>0.94884427247963932</c:v>
                </c:pt>
                <c:pt idx="3683">
                  <c:v>0.96162998060549043</c:v>
                </c:pt>
                <c:pt idx="3684">
                  <c:v>0.97258313209992231</c:v>
                </c:pt>
                <c:pt idx="3685">
                  <c:v>0.99588999162956804</c:v>
                </c:pt>
                <c:pt idx="3686">
                  <c:v>0.96064037725015494</c:v>
                </c:pt>
                <c:pt idx="3687">
                  <c:v>0.97158225697094314</c:v>
                </c:pt>
                <c:pt idx="3688">
                  <c:v>1.0072333712767365</c:v>
                </c:pt>
                <c:pt idx="3689">
                  <c:v>0.96758904576222937</c:v>
                </c:pt>
                <c:pt idx="3690">
                  <c:v>0.97659695375439126</c:v>
                </c:pt>
                <c:pt idx="3691">
                  <c:v>1.0010301496572194</c:v>
                </c:pt>
                <c:pt idx="3692">
                  <c:v>0.97760299477154311</c:v>
                </c:pt>
                <c:pt idx="3693">
                  <c:v>0.9836610421086267</c:v>
                </c:pt>
                <c:pt idx="3694">
                  <c:v>1.1107341360692187</c:v>
                </c:pt>
                <c:pt idx="3695">
                  <c:v>0.98062734033142807</c:v>
                </c:pt>
                <c:pt idx="3696">
                  <c:v>0.93238065425474514</c:v>
                </c:pt>
                <c:pt idx="3697">
                  <c:v>0.91998384139749134</c:v>
                </c:pt>
                <c:pt idx="3698">
                  <c:v>0.91525984549258432</c:v>
                </c:pt>
                <c:pt idx="3699">
                  <c:v>0.91714652600614577</c:v>
                </c:pt>
                <c:pt idx="3700">
                  <c:v>0.91431796115830744</c:v>
                </c:pt>
                <c:pt idx="3701">
                  <c:v>0.9012329027716468</c:v>
                </c:pt>
                <c:pt idx="3702">
                  <c:v>0.89752882799754685</c:v>
                </c:pt>
                <c:pt idx="3703">
                  <c:v>0.89752882799754685</c:v>
                </c:pt>
                <c:pt idx="3704">
                  <c:v>0.88742093192243021</c:v>
                </c:pt>
                <c:pt idx="3705">
                  <c:v>0.87833075113370895</c:v>
                </c:pt>
                <c:pt idx="3706">
                  <c:v>0.88925022639856188</c:v>
                </c:pt>
                <c:pt idx="3707">
                  <c:v>0.89200124085762023</c:v>
                </c:pt>
                <c:pt idx="3708">
                  <c:v>0.89568250344402445</c:v>
                </c:pt>
                <c:pt idx="3709">
                  <c:v>0.9012329027716468</c:v>
                </c:pt>
                <c:pt idx="3710">
                  <c:v>0.8883351082912595</c:v>
                </c:pt>
                <c:pt idx="3711">
                  <c:v>0.89383997700177276</c:v>
                </c:pt>
                <c:pt idx="3712">
                  <c:v>0.8883351082912595</c:v>
                </c:pt>
                <c:pt idx="3713">
                  <c:v>0.87472080439454158</c:v>
                </c:pt>
                <c:pt idx="3714">
                  <c:v>0.86131514841555434</c:v>
                </c:pt>
                <c:pt idx="3715">
                  <c:v>0.86576071570880686</c:v>
                </c:pt>
                <c:pt idx="3716">
                  <c:v>0.87022922822553006</c:v>
                </c:pt>
                <c:pt idx="3717">
                  <c:v>0.87742687014419474</c:v>
                </c:pt>
                <c:pt idx="3718">
                  <c:v>0.86309062946014914</c:v>
                </c:pt>
                <c:pt idx="3719">
                  <c:v>0.84375998411949804</c:v>
                </c:pt>
                <c:pt idx="3720">
                  <c:v>0.8299738252685438</c:v>
                </c:pt>
                <c:pt idx="3721">
                  <c:v>0.83082882252014534</c:v>
                </c:pt>
                <c:pt idx="3722">
                  <c:v>0.83254146025605547</c:v>
                </c:pt>
                <c:pt idx="3723">
                  <c:v>0.82911970788567135</c:v>
                </c:pt>
                <c:pt idx="3724">
                  <c:v>0.7842792134304245</c:v>
                </c:pt>
                <c:pt idx="3725">
                  <c:v>0.78670548602731094</c:v>
                </c:pt>
                <c:pt idx="3726">
                  <c:v>0.79894990448652958</c:v>
                </c:pt>
                <c:pt idx="3727">
                  <c:v>0.79894990448652958</c:v>
                </c:pt>
                <c:pt idx="3728">
                  <c:v>0.80142156282752008</c:v>
                </c:pt>
                <c:pt idx="3729">
                  <c:v>0.79648586896882956</c:v>
                </c:pt>
                <c:pt idx="3730">
                  <c:v>0.7802520429239066</c:v>
                </c:pt>
                <c:pt idx="3731">
                  <c:v>0.77624555140774198</c:v>
                </c:pt>
                <c:pt idx="3732">
                  <c:v>0.77704520049644277</c:v>
                </c:pt>
                <c:pt idx="3733">
                  <c:v>0.80224714697575517</c:v>
                </c:pt>
                <c:pt idx="3734">
                  <c:v>0.82062672809552206</c:v>
                </c:pt>
                <c:pt idx="3735">
                  <c:v>0.81222074503820874</c:v>
                </c:pt>
                <c:pt idx="3736">
                  <c:v>0.76592469072904257</c:v>
                </c:pt>
                <c:pt idx="3737">
                  <c:v>0.72152420349992474</c:v>
                </c:pt>
                <c:pt idx="3738">
                  <c:v>0.6867320532151997</c:v>
                </c:pt>
                <c:pt idx="3739">
                  <c:v>0.68039779308173354</c:v>
                </c:pt>
                <c:pt idx="3740">
                  <c:v>0.67899813313506441</c:v>
                </c:pt>
                <c:pt idx="3741">
                  <c:v>0.70029870162818553</c:v>
                </c:pt>
                <c:pt idx="3742">
                  <c:v>0.724501912424383</c:v>
                </c:pt>
                <c:pt idx="3743">
                  <c:v>0.7403376820188865</c:v>
                </c:pt>
                <c:pt idx="3744">
                  <c:v>0.73577818384715565</c:v>
                </c:pt>
                <c:pt idx="3745">
                  <c:v>0.73124676613665607</c:v>
                </c:pt>
                <c:pt idx="3746">
                  <c:v>0.73049424773774829</c:v>
                </c:pt>
                <c:pt idx="3747">
                  <c:v>0.72974250374765415</c:v>
                </c:pt>
                <c:pt idx="3748">
                  <c:v>0.72674325594899114</c:v>
                </c:pt>
                <c:pt idx="3749">
                  <c:v>0.72301152500923171</c:v>
                </c:pt>
                <c:pt idx="3750">
                  <c:v>0.72152420349992474</c:v>
                </c:pt>
                <c:pt idx="3751">
                  <c:v>0.74110034062824492</c:v>
                </c:pt>
                <c:pt idx="3752">
                  <c:v>0.7185587329840708</c:v>
                </c:pt>
                <c:pt idx="3753">
                  <c:v>0.65496493412862733</c:v>
                </c:pt>
                <c:pt idx="3754">
                  <c:v>0.15827118090255549</c:v>
                </c:pt>
                <c:pt idx="3755">
                  <c:v>0.14817800001999185</c:v>
                </c:pt>
                <c:pt idx="3756">
                  <c:v>0.14741712549829547</c:v>
                </c:pt>
                <c:pt idx="3757">
                  <c:v>0.15002016028128889</c:v>
                </c:pt>
                <c:pt idx="3758">
                  <c:v>0.15298386462546082</c:v>
                </c:pt>
                <c:pt idx="3759">
                  <c:v>0.65294496159783622</c:v>
                </c:pt>
                <c:pt idx="3760">
                  <c:v>0.68885655063089901</c:v>
                </c:pt>
                <c:pt idx="3761">
                  <c:v>0.72301152500923171</c:v>
                </c:pt>
                <c:pt idx="3762">
                  <c:v>0.70973524992133274</c:v>
                </c:pt>
                <c:pt idx="3763">
                  <c:v>0.65699115571449218</c:v>
                </c:pt>
                <c:pt idx="3764">
                  <c:v>0.1610658724123934</c:v>
                </c:pt>
                <c:pt idx="3765">
                  <c:v>0.64825588609140716</c:v>
                </c:pt>
                <c:pt idx="3766">
                  <c:v>0.65429091656520588</c:v>
                </c:pt>
                <c:pt idx="3767">
                  <c:v>0.66653005249201247</c:v>
                </c:pt>
                <c:pt idx="3768">
                  <c:v>0.67135131182878993</c:v>
                </c:pt>
                <c:pt idx="3769">
                  <c:v>0.66515892015265132</c:v>
                </c:pt>
                <c:pt idx="3770">
                  <c:v>0.65902364568771821</c:v>
                </c:pt>
                <c:pt idx="3771">
                  <c:v>0.66997026158014861</c:v>
                </c:pt>
                <c:pt idx="3772">
                  <c:v>0.67969760282916614</c:v>
                </c:pt>
                <c:pt idx="3773">
                  <c:v>0.68743949000442106</c:v>
                </c:pt>
                <c:pt idx="3774">
                  <c:v>0.69742046810269098</c:v>
                </c:pt>
                <c:pt idx="3775">
                  <c:v>0.71781927170737592</c:v>
                </c:pt>
                <c:pt idx="3776">
                  <c:v>0.71339845707579064</c:v>
                </c:pt>
                <c:pt idx="3777">
                  <c:v>0.7053642221416786</c:v>
                </c:pt>
                <c:pt idx="3778">
                  <c:v>0.68956617597040493</c:v>
                </c:pt>
                <c:pt idx="3779">
                  <c:v>0.68390957872824121</c:v>
                </c:pt>
                <c:pt idx="3780">
                  <c:v>0.68039779308173354</c:v>
                </c:pt>
                <c:pt idx="3781">
                  <c:v>0.66859205231767305</c:v>
                </c:pt>
                <c:pt idx="3782">
                  <c:v>0.15958023746975869</c:v>
                </c:pt>
                <c:pt idx="3783">
                  <c:v>0.15456715313654587</c:v>
                </c:pt>
                <c:pt idx="3784">
                  <c:v>0.15681132355823327</c:v>
                </c:pt>
                <c:pt idx="3785">
                  <c:v>0.15908807723437923</c:v>
                </c:pt>
                <c:pt idx="3786">
                  <c:v>0.65361759262620933</c:v>
                </c:pt>
                <c:pt idx="3787">
                  <c:v>0.65227302276701915</c:v>
                </c:pt>
                <c:pt idx="3788">
                  <c:v>0.1600739202686231</c:v>
                </c:pt>
                <c:pt idx="3789">
                  <c:v>0.15664995066525203</c:v>
                </c:pt>
                <c:pt idx="3790">
                  <c:v>0.15859743486675784</c:v>
                </c:pt>
                <c:pt idx="3791">
                  <c:v>0.15974462899668718</c:v>
                </c:pt>
                <c:pt idx="3792">
                  <c:v>0.15329921952461828</c:v>
                </c:pt>
                <c:pt idx="3793">
                  <c:v>0.14219928329643372</c:v>
                </c:pt>
                <c:pt idx="3794">
                  <c:v>0.13787409239362872</c:v>
                </c:pt>
                <c:pt idx="3795">
                  <c:v>0.14308046921148967</c:v>
                </c:pt>
                <c:pt idx="3796">
                  <c:v>0.1494035761667992</c:v>
                </c:pt>
                <c:pt idx="3797">
                  <c:v>0.15393188084336082</c:v>
                </c:pt>
                <c:pt idx="3798">
                  <c:v>0.1548857717641362</c:v>
                </c:pt>
                <c:pt idx="3799">
                  <c:v>0.15079447003202512</c:v>
                </c:pt>
                <c:pt idx="3800">
                  <c:v>0.15063928902007731</c:v>
                </c:pt>
                <c:pt idx="3801">
                  <c:v>0.14955748420957482</c:v>
                </c:pt>
                <c:pt idx="3802">
                  <c:v>0.14605738349024125</c:v>
                </c:pt>
                <c:pt idx="3803">
                  <c:v>0.14741712549829547</c:v>
                </c:pt>
                <c:pt idx="3804">
                  <c:v>0.14681123987855244</c:v>
                </c:pt>
                <c:pt idx="3805">
                  <c:v>0.14696247742698929</c:v>
                </c:pt>
                <c:pt idx="3806">
                  <c:v>0.14234576983937844</c:v>
                </c:pt>
                <c:pt idx="3807">
                  <c:v>0.14103280486149561</c:v>
                </c:pt>
                <c:pt idx="3808">
                  <c:v>0.14161484305181599</c:v>
                </c:pt>
                <c:pt idx="3809">
                  <c:v>0.1401642298429088</c:v>
                </c:pt>
                <c:pt idx="3810">
                  <c:v>0.13844309467155733</c:v>
                </c:pt>
                <c:pt idx="3811">
                  <c:v>0.14001998829995771</c:v>
                </c:pt>
                <c:pt idx="3812">
                  <c:v>0.1433754096422995</c:v>
                </c:pt>
                <c:pt idx="3813">
                  <c:v>0.14411542336774602</c:v>
                </c:pt>
                <c:pt idx="3814">
                  <c:v>0.14030861997623589</c:v>
                </c:pt>
                <c:pt idx="3815">
                  <c:v>0.13730742871982518</c:v>
                </c:pt>
                <c:pt idx="3816">
                  <c:v>0.12961437937106166</c:v>
                </c:pt>
                <c:pt idx="3817">
                  <c:v>0.12425666850491626</c:v>
                </c:pt>
                <c:pt idx="3818">
                  <c:v>0.12072557442969685</c:v>
                </c:pt>
                <c:pt idx="3819">
                  <c:v>0.12349141223519812</c:v>
                </c:pt>
                <c:pt idx="3820">
                  <c:v>0.12645074486506694</c:v>
                </c:pt>
                <c:pt idx="3821">
                  <c:v>0.12921463661800359</c:v>
                </c:pt>
                <c:pt idx="3822">
                  <c:v>0.13028336730971246</c:v>
                </c:pt>
                <c:pt idx="3823">
                  <c:v>0.13068641632404376</c:v>
                </c:pt>
                <c:pt idx="3824">
                  <c:v>0.13055192829985632</c:v>
                </c:pt>
                <c:pt idx="3825">
                  <c:v>0.12988156133587858</c:v>
                </c:pt>
                <c:pt idx="3826">
                  <c:v>0.13001535878176787</c:v>
                </c:pt>
                <c:pt idx="3827">
                  <c:v>0.13176732006506386</c:v>
                </c:pt>
                <c:pt idx="3828">
                  <c:v>0.13548180686679459</c:v>
                </c:pt>
                <c:pt idx="3829">
                  <c:v>0.13973195037368977</c:v>
                </c:pt>
                <c:pt idx="3830">
                  <c:v>0.14030861997623589</c:v>
                </c:pt>
                <c:pt idx="3831">
                  <c:v>0.13958815368501926</c:v>
                </c:pt>
                <c:pt idx="3832">
                  <c:v>0.13244742013003818</c:v>
                </c:pt>
                <c:pt idx="3833">
                  <c:v>0.1271034041113529</c:v>
                </c:pt>
                <c:pt idx="3834">
                  <c:v>0.12775943197434586</c:v>
                </c:pt>
                <c:pt idx="3835">
                  <c:v>0.12855113647075073</c:v>
                </c:pt>
                <c:pt idx="3836">
                  <c:v>0.13041757867588796</c:v>
                </c:pt>
                <c:pt idx="3837">
                  <c:v>0.13313103044397373</c:v>
                </c:pt>
                <c:pt idx="3838">
                  <c:v>0.13244742013003818</c:v>
                </c:pt>
                <c:pt idx="3839">
                  <c:v>0.13548180686679459</c:v>
                </c:pt>
                <c:pt idx="3840">
                  <c:v>0.13520310452457371</c:v>
                </c:pt>
                <c:pt idx="3841">
                  <c:v>0.13716612708103054</c:v>
                </c:pt>
                <c:pt idx="3842">
                  <c:v>0.13858571177807763</c:v>
                </c:pt>
                <c:pt idx="3843">
                  <c:v>0.13354288908491441</c:v>
                </c:pt>
                <c:pt idx="3844">
                  <c:v>0.13001535878176787</c:v>
                </c:pt>
                <c:pt idx="3845">
                  <c:v>0.12606075905389472</c:v>
                </c:pt>
                <c:pt idx="3846">
                  <c:v>0.12528439197925675</c:v>
                </c:pt>
                <c:pt idx="3847">
                  <c:v>0.12580143693808465</c:v>
                </c:pt>
                <c:pt idx="3848">
                  <c:v>0.12988156133587858</c:v>
                </c:pt>
                <c:pt idx="3849">
                  <c:v>0.13272044201323502</c:v>
                </c:pt>
                <c:pt idx="3850">
                  <c:v>0.13423215352088128</c:v>
                </c:pt>
                <c:pt idx="3851">
                  <c:v>0.1356213734036979</c:v>
                </c:pt>
                <c:pt idx="3852">
                  <c:v>0.13646179707710523</c:v>
                </c:pt>
                <c:pt idx="3853">
                  <c:v>0.13716612708103054</c:v>
                </c:pt>
                <c:pt idx="3854">
                  <c:v>0.13590093794887415</c:v>
                </c:pt>
                <c:pt idx="3855">
                  <c:v>0.13272044201323502</c:v>
                </c:pt>
                <c:pt idx="3856">
                  <c:v>0.12921463661800359</c:v>
                </c:pt>
                <c:pt idx="3857">
                  <c:v>0.1319030601246616</c:v>
                </c:pt>
                <c:pt idx="3858">
                  <c:v>0.13055192829985632</c:v>
                </c:pt>
                <c:pt idx="3859">
                  <c:v>0.12775943197434586</c:v>
                </c:pt>
                <c:pt idx="3860">
                  <c:v>0.12894882659740006</c:v>
                </c:pt>
                <c:pt idx="3861">
                  <c:v>0.12921463661800359</c:v>
                </c:pt>
                <c:pt idx="3862">
                  <c:v>0.1319030601246616</c:v>
                </c:pt>
                <c:pt idx="3863">
                  <c:v>0.1340940166156295</c:v>
                </c:pt>
                <c:pt idx="3864">
                  <c:v>0.13987589519446988</c:v>
                </c:pt>
                <c:pt idx="3865">
                  <c:v>0.14605738349024125</c:v>
                </c:pt>
                <c:pt idx="3866">
                  <c:v>0.15126097288475338</c:v>
                </c:pt>
                <c:pt idx="3867">
                  <c:v>0.15345714066306357</c:v>
                </c:pt>
                <c:pt idx="3868">
                  <c:v>0.15126097288475338</c:v>
                </c:pt>
                <c:pt idx="3869">
                  <c:v>0.15126097288475338</c:v>
                </c:pt>
                <c:pt idx="3870">
                  <c:v>0.15219831262173247</c:v>
                </c:pt>
                <c:pt idx="3871">
                  <c:v>0.1450084832923115</c:v>
                </c:pt>
                <c:pt idx="3872">
                  <c:v>0.14590707736450828</c:v>
                </c:pt>
                <c:pt idx="3873">
                  <c:v>0.14833064553591993</c:v>
                </c:pt>
                <c:pt idx="3874">
                  <c:v>0.15219831262173247</c:v>
                </c:pt>
                <c:pt idx="3875">
                  <c:v>0.15568519474237069</c:v>
                </c:pt>
                <c:pt idx="3876">
                  <c:v>0.15908807723437923</c:v>
                </c:pt>
                <c:pt idx="3877">
                  <c:v>0.16056913034122619</c:v>
                </c:pt>
                <c:pt idx="3878">
                  <c:v>0.15925196176260992</c:v>
                </c:pt>
                <c:pt idx="3879">
                  <c:v>0.1610658724123934</c:v>
                </c:pt>
                <c:pt idx="3880">
                  <c:v>0.65294496159783622</c:v>
                </c:pt>
                <c:pt idx="3881">
                  <c:v>0.65631505298762904</c:v>
                </c:pt>
                <c:pt idx="3882">
                  <c:v>0.65563964603101066</c:v>
                </c:pt>
                <c:pt idx="3883">
                  <c:v>0.65294496159783622</c:v>
                </c:pt>
                <c:pt idx="3884">
                  <c:v>0.66038213101450105</c:v>
                </c:pt>
                <c:pt idx="3885">
                  <c:v>0.1600739202686231</c:v>
                </c:pt>
                <c:pt idx="3886">
                  <c:v>0.15298386462546082</c:v>
                </c:pt>
                <c:pt idx="3887">
                  <c:v>0.15188522242024546</c:v>
                </c:pt>
                <c:pt idx="3888">
                  <c:v>0.15504532728882722</c:v>
                </c:pt>
                <c:pt idx="3889">
                  <c:v>0.15958023746975869</c:v>
                </c:pt>
                <c:pt idx="3890">
                  <c:v>0.65294496159783622</c:v>
                </c:pt>
                <c:pt idx="3891">
                  <c:v>0.66997026158014861</c:v>
                </c:pt>
                <c:pt idx="3892">
                  <c:v>0.68531936293496576</c:v>
                </c:pt>
                <c:pt idx="3893">
                  <c:v>0.69098762046337758</c:v>
                </c:pt>
                <c:pt idx="3894">
                  <c:v>0.7053642221416786</c:v>
                </c:pt>
                <c:pt idx="3895">
                  <c:v>0.69098762046337758</c:v>
                </c:pt>
                <c:pt idx="3896">
                  <c:v>0.68885655063089901</c:v>
                </c:pt>
                <c:pt idx="3897">
                  <c:v>0.69742046810269098</c:v>
                </c:pt>
                <c:pt idx="3898">
                  <c:v>0.702465169284473</c:v>
                </c:pt>
                <c:pt idx="3899">
                  <c:v>0.73653614549103541</c:v>
                </c:pt>
                <c:pt idx="3900">
                  <c:v>0.73957580825352642</c:v>
                </c:pt>
                <c:pt idx="3901">
                  <c:v>0.74569281934308773</c:v>
                </c:pt>
                <c:pt idx="3902">
                  <c:v>0.6867320532151997</c:v>
                </c:pt>
                <c:pt idx="3903">
                  <c:v>0.6489236866702548</c:v>
                </c:pt>
                <c:pt idx="3904">
                  <c:v>0.15974462899668718</c:v>
                </c:pt>
                <c:pt idx="3905">
                  <c:v>0.65496493412862733</c:v>
                </c:pt>
                <c:pt idx="3906">
                  <c:v>0.68885655063089901</c:v>
                </c:pt>
                <c:pt idx="3907">
                  <c:v>0.70029870162818553</c:v>
                </c:pt>
                <c:pt idx="3908">
                  <c:v>0.74722996108298345</c:v>
                </c:pt>
                <c:pt idx="3909">
                  <c:v>0.75108669236379266</c:v>
                </c:pt>
                <c:pt idx="3910">
                  <c:v>0.70102011409561904</c:v>
                </c:pt>
                <c:pt idx="3911">
                  <c:v>0.15892436135800242</c:v>
                </c:pt>
                <c:pt idx="3912">
                  <c:v>0.15958023746975869</c:v>
                </c:pt>
                <c:pt idx="3913">
                  <c:v>0.66515892015265132</c:v>
                </c:pt>
                <c:pt idx="3914">
                  <c:v>0.72301152500923171</c:v>
                </c:pt>
                <c:pt idx="3915">
                  <c:v>0.76829418115613979</c:v>
                </c:pt>
                <c:pt idx="3916">
                  <c:v>0.78347211989467391</c:v>
                </c:pt>
                <c:pt idx="3917">
                  <c:v>0.75263495282059811</c:v>
                </c:pt>
                <c:pt idx="3918">
                  <c:v>0.73426459978789616</c:v>
                </c:pt>
                <c:pt idx="3919">
                  <c:v>0.71413336425180807</c:v>
                </c:pt>
                <c:pt idx="3920">
                  <c:v>0.73805441202493294</c:v>
                </c:pt>
                <c:pt idx="3921">
                  <c:v>0.7588599757342962</c:v>
                </c:pt>
                <c:pt idx="3922">
                  <c:v>0.80638784238121886</c:v>
                </c:pt>
                <c:pt idx="3923">
                  <c:v>0.83425762835578421</c:v>
                </c:pt>
                <c:pt idx="3924">
                  <c:v>0.81641291788653891</c:v>
                </c:pt>
                <c:pt idx="3925">
                  <c:v>0.77944909370720417</c:v>
                </c:pt>
                <c:pt idx="3926">
                  <c:v>0.73729488794884279</c:v>
                </c:pt>
                <c:pt idx="3927">
                  <c:v>0.72899153336943756</c:v>
                </c:pt>
                <c:pt idx="3928">
                  <c:v>0.75574105488204235</c:v>
                </c:pt>
                <c:pt idx="3929">
                  <c:v>0.74262801561381653</c:v>
                </c:pt>
                <c:pt idx="3930">
                  <c:v>0.74110034062824492</c:v>
                </c:pt>
                <c:pt idx="3931">
                  <c:v>0.71193091080133553</c:v>
                </c:pt>
                <c:pt idx="3932">
                  <c:v>0.73200005974213456</c:v>
                </c:pt>
                <c:pt idx="3933">
                  <c:v>0.73729488794884279</c:v>
                </c:pt>
                <c:pt idx="3934">
                  <c:v>0.74722996108298345</c:v>
                </c:pt>
                <c:pt idx="3935">
                  <c:v>0.78832716965924265</c:v>
                </c:pt>
                <c:pt idx="3936">
                  <c:v>0.81978222971258907</c:v>
                </c:pt>
                <c:pt idx="3937">
                  <c:v>0.83683851586084723</c:v>
                </c:pt>
                <c:pt idx="3938">
                  <c:v>0.82826646946606453</c:v>
                </c:pt>
                <c:pt idx="3939">
                  <c:v>0.81222074503820874</c:v>
                </c:pt>
                <c:pt idx="3940">
                  <c:v>0.83082882252014534</c:v>
                </c:pt>
                <c:pt idx="3941">
                  <c:v>0.78508713839330413</c:v>
                </c:pt>
                <c:pt idx="3942">
                  <c:v>0.76513648564063375</c:v>
                </c:pt>
                <c:pt idx="3943">
                  <c:v>0.74954161686462573</c:v>
                </c:pt>
                <c:pt idx="3944">
                  <c:v>0.78670548602731094</c:v>
                </c:pt>
                <c:pt idx="3945">
                  <c:v>0.7899521961657936</c:v>
                </c:pt>
                <c:pt idx="3946">
                  <c:v>0.82062672809552206</c:v>
                </c:pt>
                <c:pt idx="3947">
                  <c:v>0.81557275589161959</c:v>
                </c:pt>
                <c:pt idx="3948">
                  <c:v>0.8299738252685438</c:v>
                </c:pt>
                <c:pt idx="3949">
                  <c:v>0.85073869965100679</c:v>
                </c:pt>
                <c:pt idx="3950">
                  <c:v>0.87923556325591457</c:v>
                </c:pt>
                <c:pt idx="3951">
                  <c:v>0.89752882799754685</c:v>
                </c:pt>
                <c:pt idx="3952">
                  <c:v>0.86486977041127822</c:v>
                </c:pt>
                <c:pt idx="3953">
                  <c:v>0.88286414227060117</c:v>
                </c:pt>
                <c:pt idx="3954">
                  <c:v>0.89845341701205306</c:v>
                </c:pt>
                <c:pt idx="3955">
                  <c:v>0.91620270010868521</c:v>
                </c:pt>
                <c:pt idx="3956">
                  <c:v>0.89108329171011114</c:v>
                </c:pt>
                <c:pt idx="3957">
                  <c:v>0.82316544658831758</c:v>
                </c:pt>
                <c:pt idx="3958">
                  <c:v>0.80472900577719375</c:v>
                </c:pt>
                <c:pt idx="3959">
                  <c:v>0.80805009844553333</c:v>
                </c:pt>
                <c:pt idx="3960">
                  <c:v>0.80888251097746322</c:v>
                </c:pt>
                <c:pt idx="3961">
                  <c:v>0.80805009844553333</c:v>
                </c:pt>
                <c:pt idx="3962">
                  <c:v>0.81054990945313932</c:v>
                </c:pt>
                <c:pt idx="3963">
                  <c:v>0.83082882252014534</c:v>
                </c:pt>
                <c:pt idx="3964">
                  <c:v>0.85512967796507688</c:v>
                </c:pt>
                <c:pt idx="3965">
                  <c:v>0.85161508783083562</c:v>
                </c:pt>
                <c:pt idx="3966">
                  <c:v>0.84029212352213123</c:v>
                </c:pt>
                <c:pt idx="3967">
                  <c:v>0.83425762835578421</c:v>
                </c:pt>
                <c:pt idx="3968">
                  <c:v>0.83597733409668418</c:v>
                </c:pt>
                <c:pt idx="3969">
                  <c:v>0.83683851586084723</c:v>
                </c:pt>
                <c:pt idx="3970">
                  <c:v>0.82656262589945051</c:v>
                </c:pt>
                <c:pt idx="3971">
                  <c:v>0.83254146025605547</c:v>
                </c:pt>
                <c:pt idx="3972">
                  <c:v>0.83770058477110931</c:v>
                </c:pt>
                <c:pt idx="3973">
                  <c:v>0.83511703856566777</c:v>
                </c:pt>
                <c:pt idx="3974">
                  <c:v>0.84375998411949804</c:v>
                </c:pt>
                <c:pt idx="3975">
                  <c:v>0.83254146025605547</c:v>
                </c:pt>
                <c:pt idx="3976">
                  <c:v>0.80888251097746322</c:v>
                </c:pt>
                <c:pt idx="3977">
                  <c:v>0.8274141091051912</c:v>
                </c:pt>
                <c:pt idx="3978">
                  <c:v>0.85161508783083562</c:v>
                </c:pt>
                <c:pt idx="3979">
                  <c:v>0.82062672809552206</c:v>
                </c:pt>
                <c:pt idx="3980">
                  <c:v>0.84029212352213123</c:v>
                </c:pt>
                <c:pt idx="3981">
                  <c:v>0.84898862800896091</c:v>
                </c:pt>
                <c:pt idx="3982">
                  <c:v>0.84898862800896091</c:v>
                </c:pt>
                <c:pt idx="3983">
                  <c:v>0.85865877270825253</c:v>
                </c:pt>
                <c:pt idx="3984">
                  <c:v>0.84811494269146459</c:v>
                </c:pt>
                <c:pt idx="3985">
                  <c:v>0.86131514841555434</c:v>
                </c:pt>
                <c:pt idx="3986">
                  <c:v>0.87022922822553006</c:v>
                </c:pt>
                <c:pt idx="3987">
                  <c:v>0.88286414227060117</c:v>
                </c:pt>
                <c:pt idx="3988">
                  <c:v>0.87923556325591457</c:v>
                </c:pt>
                <c:pt idx="3989">
                  <c:v>0.87742687014419474</c:v>
                </c:pt>
                <c:pt idx="3990">
                  <c:v>0.88468404356043384</c:v>
                </c:pt>
                <c:pt idx="3991">
                  <c:v>0.82486228734361078</c:v>
                </c:pt>
                <c:pt idx="3992">
                  <c:v>0.85073869965100679</c:v>
                </c:pt>
                <c:pt idx="3993">
                  <c:v>0.85777513594598642</c:v>
                </c:pt>
                <c:pt idx="3994">
                  <c:v>0.83254146025605547</c:v>
                </c:pt>
                <c:pt idx="3995">
                  <c:v>0.84029212352213123</c:v>
                </c:pt>
                <c:pt idx="3996">
                  <c:v>0.89108329171011114</c:v>
                </c:pt>
                <c:pt idx="3997">
                  <c:v>0.86843906222623846</c:v>
                </c:pt>
                <c:pt idx="3998">
                  <c:v>0.86309062946014914</c:v>
                </c:pt>
                <c:pt idx="3999">
                  <c:v>0.88468404356043384</c:v>
                </c:pt>
                <c:pt idx="4000">
                  <c:v>0.89383997700177276</c:v>
                </c:pt>
                <c:pt idx="4001">
                  <c:v>0.84986321335308757</c:v>
                </c:pt>
                <c:pt idx="4002">
                  <c:v>0.85512967796507688</c:v>
                </c:pt>
                <c:pt idx="4003">
                  <c:v>0.87652391932915308</c:v>
                </c:pt>
                <c:pt idx="4004">
                  <c:v>0.9796181869918924</c:v>
                </c:pt>
                <c:pt idx="4005">
                  <c:v>0.96262060340038302</c:v>
                </c:pt>
                <c:pt idx="4006">
                  <c:v>0.9836610421086267</c:v>
                </c:pt>
                <c:pt idx="4007">
                  <c:v>0.95866422466285695</c:v>
                </c:pt>
                <c:pt idx="4008">
                  <c:v>0.88925022639856188</c:v>
                </c:pt>
                <c:pt idx="4009">
                  <c:v>0.88377362446413255</c:v>
                </c:pt>
                <c:pt idx="4010">
                  <c:v>0.92282993440331984</c:v>
                </c:pt>
                <c:pt idx="4011">
                  <c:v>0.93622856147906175</c:v>
                </c:pt>
                <c:pt idx="4012">
                  <c:v>0.97659695375439126</c:v>
                </c:pt>
                <c:pt idx="4013">
                  <c:v>0.93238065425474514</c:v>
                </c:pt>
                <c:pt idx="4014">
                  <c:v>0.96162998060549043</c:v>
                </c:pt>
                <c:pt idx="4015">
                  <c:v>0.92188025976972066</c:v>
                </c:pt>
                <c:pt idx="4016">
                  <c:v>0.91431796115830744</c:v>
                </c:pt>
                <c:pt idx="4017">
                  <c:v>0.91149811986648954</c:v>
                </c:pt>
                <c:pt idx="4018">
                  <c:v>0.94982172408168886</c:v>
                </c:pt>
                <c:pt idx="4019">
                  <c:v>0.92473221959931562</c:v>
                </c:pt>
                <c:pt idx="4020">
                  <c:v>0.91525984549258432</c:v>
                </c:pt>
                <c:pt idx="4021">
                  <c:v>0.90309066869922838</c:v>
                </c:pt>
                <c:pt idx="4022">
                  <c:v>0.8463702684324842</c:v>
                </c:pt>
                <c:pt idx="4023">
                  <c:v>0.84375998411949804</c:v>
                </c:pt>
                <c:pt idx="4024">
                  <c:v>0.84289167954474176</c:v>
                </c:pt>
                <c:pt idx="4025">
                  <c:v>0.86131514841555434</c:v>
                </c:pt>
                <c:pt idx="4026">
                  <c:v>0.88104798473621282</c:v>
                </c:pt>
                <c:pt idx="4027">
                  <c:v>0.87833075113370895</c:v>
                </c:pt>
                <c:pt idx="4028">
                  <c:v>0.90309066869922838</c:v>
                </c:pt>
                <c:pt idx="4029">
                  <c:v>0.9049522641521538</c:v>
                </c:pt>
                <c:pt idx="4030">
                  <c:v>0.89476076594769016</c:v>
                </c:pt>
                <c:pt idx="4031">
                  <c:v>0.85777513594598642</c:v>
                </c:pt>
                <c:pt idx="4032">
                  <c:v>0.88377362446413255</c:v>
                </c:pt>
                <c:pt idx="4033">
                  <c:v>0.87112569456668887</c:v>
                </c:pt>
                <c:pt idx="4034">
                  <c:v>0.92188025976972066</c:v>
                </c:pt>
                <c:pt idx="4035">
                  <c:v>0.89476076594769016</c:v>
                </c:pt>
                <c:pt idx="4036">
                  <c:v>0.91149811986648954</c:v>
                </c:pt>
                <c:pt idx="4037">
                  <c:v>0.85601058950971076</c:v>
                </c:pt>
                <c:pt idx="4038">
                  <c:v>0.86220243192045265</c:v>
                </c:pt>
                <c:pt idx="4039">
                  <c:v>0.85865877270825253</c:v>
                </c:pt>
                <c:pt idx="4040">
                  <c:v>0.85601058950971076</c:v>
                </c:pt>
                <c:pt idx="4041">
                  <c:v>0.84986321335308757</c:v>
                </c:pt>
                <c:pt idx="4042">
                  <c:v>0.86486977041127822</c:v>
                </c:pt>
                <c:pt idx="4043">
                  <c:v>0.9049522641521538</c:v>
                </c:pt>
                <c:pt idx="4044">
                  <c:v>0.98467436019397503</c:v>
                </c:pt>
                <c:pt idx="4045">
                  <c:v>0.98163753324993053</c:v>
                </c:pt>
                <c:pt idx="4046">
                  <c:v>0.97258313209992231</c:v>
                </c:pt>
                <c:pt idx="4047">
                  <c:v>0.94982172408168886</c:v>
                </c:pt>
                <c:pt idx="4048">
                  <c:v>1.034561267556152</c:v>
                </c:pt>
                <c:pt idx="4049">
                  <c:v>1.0615370725108635</c:v>
                </c:pt>
                <c:pt idx="4050">
                  <c:v>1.0409722760795384</c:v>
                </c:pt>
                <c:pt idx="4051">
                  <c:v>0.99384132635354028</c:v>
                </c:pt>
                <c:pt idx="4052">
                  <c:v>0.93912490969821627</c:v>
                </c:pt>
                <c:pt idx="4053">
                  <c:v>0.9508001826051713</c:v>
                </c:pt>
                <c:pt idx="4054">
                  <c:v>0.92093156243635432</c:v>
                </c:pt>
                <c:pt idx="4055">
                  <c:v>0.92568483217835562</c:v>
                </c:pt>
                <c:pt idx="4056">
                  <c:v>0.91809132418553097</c:v>
                </c:pt>
                <c:pt idx="4057">
                  <c:v>0.96958359562341412</c:v>
                </c:pt>
                <c:pt idx="4058">
                  <c:v>1</c:v>
                </c:pt>
                <c:pt idx="4059">
                  <c:v>1.0659180044312704</c:v>
                </c:pt>
                <c:pt idx="4060">
                  <c:v>1.0539137232568987</c:v>
                </c:pt>
                <c:pt idx="4061">
                  <c:v>1.0155641706797423</c:v>
                </c:pt>
                <c:pt idx="4062">
                  <c:v>1.0155641706797423</c:v>
                </c:pt>
                <c:pt idx="4063">
                  <c:v>1.0377618211476369</c:v>
                </c:pt>
                <c:pt idx="4064">
                  <c:v>1.0560862194004106</c:v>
                </c:pt>
                <c:pt idx="4065">
                  <c:v>1.0303092120867714</c:v>
                </c:pt>
                <c:pt idx="4066">
                  <c:v>0.988738081987107</c:v>
                </c:pt>
                <c:pt idx="4067">
                  <c:v>0.93142115107523815</c:v>
                </c:pt>
                <c:pt idx="4068">
                  <c:v>0.93430262692760657</c:v>
                </c:pt>
                <c:pt idx="4069">
                  <c:v>0.92663842609091751</c:v>
                </c:pt>
                <c:pt idx="4070">
                  <c:v>0.9285485619613294</c:v>
                </c:pt>
                <c:pt idx="4071">
                  <c:v>0.87202308440234189</c:v>
                </c:pt>
                <c:pt idx="4072">
                  <c:v>0.86220243192045265</c:v>
                </c:pt>
                <c:pt idx="4073">
                  <c:v>0.86309062946014914</c:v>
                </c:pt>
                <c:pt idx="4074">
                  <c:v>0.82401343019095541</c:v>
                </c:pt>
                <c:pt idx="4075">
                  <c:v>0.792396018893192</c:v>
                </c:pt>
                <c:pt idx="4076">
                  <c:v>0.80142156282752008</c:v>
                </c:pt>
                <c:pt idx="4077">
                  <c:v>0.82486228734361078</c:v>
                </c:pt>
                <c:pt idx="4078">
                  <c:v>0.84898862800896091</c:v>
                </c:pt>
                <c:pt idx="4079">
                  <c:v>0.88104798473621282</c:v>
                </c:pt>
                <c:pt idx="4080">
                  <c:v>0.86933368442850667</c:v>
                </c:pt>
                <c:pt idx="4081">
                  <c:v>0.81054990945313932</c:v>
                </c:pt>
                <c:pt idx="4082">
                  <c:v>0.7842792134304245</c:v>
                </c:pt>
                <c:pt idx="4083">
                  <c:v>0.77704520049644277</c:v>
                </c:pt>
                <c:pt idx="4084">
                  <c:v>0.80888251097746322</c:v>
                </c:pt>
                <c:pt idx="4085">
                  <c:v>0.85954331974862663</c:v>
                </c:pt>
                <c:pt idx="4086">
                  <c:v>0.83942738768644554</c:v>
                </c:pt>
                <c:pt idx="4087">
                  <c:v>0.82826646946606453</c:v>
                </c:pt>
                <c:pt idx="4088">
                  <c:v>0.83942738768644554</c:v>
                </c:pt>
                <c:pt idx="4089">
                  <c:v>0.82826646946606453</c:v>
                </c:pt>
                <c:pt idx="4090">
                  <c:v>0.81978222971258907</c:v>
                </c:pt>
                <c:pt idx="4091">
                  <c:v>0.82316544658831758</c:v>
                </c:pt>
                <c:pt idx="4092">
                  <c:v>0.80224714697575517</c:v>
                </c:pt>
                <c:pt idx="4093">
                  <c:v>0.78347211989467391</c:v>
                </c:pt>
                <c:pt idx="4094">
                  <c:v>0.77784567334337817</c:v>
                </c:pt>
                <c:pt idx="4095">
                  <c:v>0.79321230538043674</c:v>
                </c:pt>
                <c:pt idx="4096">
                  <c:v>0.81809583924573759</c:v>
                </c:pt>
                <c:pt idx="4097">
                  <c:v>0.82316544658831758</c:v>
                </c:pt>
                <c:pt idx="4098">
                  <c:v>0.81054990945313932</c:v>
                </c:pt>
                <c:pt idx="4099">
                  <c:v>0.81978222971258907</c:v>
                </c:pt>
                <c:pt idx="4100">
                  <c:v>0.83683851586084723</c:v>
                </c:pt>
                <c:pt idx="4101">
                  <c:v>0.83511703856566777</c:v>
                </c:pt>
                <c:pt idx="4102">
                  <c:v>0.84462918317791436</c:v>
                </c:pt>
                <c:pt idx="4103">
                  <c:v>0.85601058950971076</c:v>
                </c:pt>
                <c:pt idx="4104">
                  <c:v>0.85689240852507043</c:v>
                </c:pt>
                <c:pt idx="4105">
                  <c:v>0.83082882252014534</c:v>
                </c:pt>
                <c:pt idx="4106">
                  <c:v>0.79894990448652958</c:v>
                </c:pt>
                <c:pt idx="4107">
                  <c:v>0.76750353764991486</c:v>
                </c:pt>
                <c:pt idx="4108">
                  <c:v>0.72599537206531517</c:v>
                </c:pt>
                <c:pt idx="4109">
                  <c:v>0.76356250802992498</c:v>
                </c:pt>
                <c:pt idx="4110">
                  <c:v>0.75574105488204235</c:v>
                </c:pt>
                <c:pt idx="4111">
                  <c:v>0.75729890965800162</c:v>
                </c:pt>
                <c:pt idx="4112">
                  <c:v>0.73200005974213456</c:v>
                </c:pt>
                <c:pt idx="4113">
                  <c:v>0.70973524992133274</c:v>
                </c:pt>
                <c:pt idx="4114">
                  <c:v>0.69098762046337758</c:v>
                </c:pt>
                <c:pt idx="4115">
                  <c:v>0.71413336425180807</c:v>
                </c:pt>
                <c:pt idx="4116">
                  <c:v>0.72974250374765415</c:v>
                </c:pt>
                <c:pt idx="4117">
                  <c:v>0.76356250802992498</c:v>
                </c:pt>
                <c:pt idx="4118">
                  <c:v>0.81054990945313932</c:v>
                </c:pt>
                <c:pt idx="4119">
                  <c:v>0.77544672522955482</c:v>
                </c:pt>
                <c:pt idx="4120">
                  <c:v>0.72301152500923171</c:v>
                </c:pt>
                <c:pt idx="4121">
                  <c:v>0.72226748141083574</c:v>
                </c:pt>
                <c:pt idx="4122">
                  <c:v>0.724501912424383</c:v>
                </c:pt>
                <c:pt idx="4123">
                  <c:v>0.72524825782112179</c:v>
                </c:pt>
                <c:pt idx="4124">
                  <c:v>0.72078169048853791</c:v>
                </c:pt>
                <c:pt idx="4125">
                  <c:v>0.7403376820188865</c:v>
                </c:pt>
                <c:pt idx="4126">
                  <c:v>0.7899521961657936</c:v>
                </c:pt>
                <c:pt idx="4127">
                  <c:v>0.78347211989467391</c:v>
                </c:pt>
                <c:pt idx="4128">
                  <c:v>0.75341027945925754</c:v>
                </c:pt>
                <c:pt idx="4129">
                  <c:v>0.76908563914350148</c:v>
                </c:pt>
                <c:pt idx="4130">
                  <c:v>0.73426459978789616</c:v>
                </c:pt>
                <c:pt idx="4131">
                  <c:v>0.70318881353782003</c:v>
                </c:pt>
                <c:pt idx="4132">
                  <c:v>0.68743949000442106</c:v>
                </c:pt>
                <c:pt idx="4133">
                  <c:v>0.69526955877217367</c:v>
                </c:pt>
                <c:pt idx="4134">
                  <c:v>0.70174226972585851</c:v>
                </c:pt>
                <c:pt idx="4135">
                  <c:v>0.72078169048853791</c:v>
                </c:pt>
                <c:pt idx="4136">
                  <c:v>0.7185587329840708</c:v>
                </c:pt>
                <c:pt idx="4137">
                  <c:v>0.7053642221416786</c:v>
                </c:pt>
                <c:pt idx="4138">
                  <c:v>0.71413336425180807</c:v>
                </c:pt>
                <c:pt idx="4139">
                  <c:v>0.73426459978789616</c:v>
                </c:pt>
                <c:pt idx="4140">
                  <c:v>0.7588599757342962</c:v>
                </c:pt>
                <c:pt idx="4141">
                  <c:v>0.75031375690431057</c:v>
                </c:pt>
                <c:pt idx="4142">
                  <c:v>0.69098762046337758</c:v>
                </c:pt>
                <c:pt idx="4143">
                  <c:v>0.16056913034122619</c:v>
                </c:pt>
                <c:pt idx="4144">
                  <c:v>0.1472654200762836</c:v>
                </c:pt>
                <c:pt idx="4145">
                  <c:v>0.14381896063985936</c:v>
                </c:pt>
                <c:pt idx="4146">
                  <c:v>0.1453073980552349</c:v>
                </c:pt>
                <c:pt idx="4147">
                  <c:v>0.14367095805167002</c:v>
                </c:pt>
                <c:pt idx="4148">
                  <c:v>0.14367095805167002</c:v>
                </c:pt>
                <c:pt idx="4149">
                  <c:v>0.14146910869798363</c:v>
                </c:pt>
                <c:pt idx="4150">
                  <c:v>0.14456126369669781</c:v>
                </c:pt>
                <c:pt idx="4151">
                  <c:v>0.1472654200762836</c:v>
                </c:pt>
                <c:pt idx="4152">
                  <c:v>0.15188522242024546</c:v>
                </c:pt>
                <c:pt idx="4153">
                  <c:v>0.15600611805679007</c:v>
                </c:pt>
                <c:pt idx="4154">
                  <c:v>0.15762068502424781</c:v>
                </c:pt>
                <c:pt idx="4155">
                  <c:v>0.15892436135800242</c:v>
                </c:pt>
                <c:pt idx="4156">
                  <c:v>0.15713456823013724</c:v>
                </c:pt>
                <c:pt idx="4157">
                  <c:v>0.15827118090255549</c:v>
                </c:pt>
                <c:pt idx="4158">
                  <c:v>0.15974462899668718</c:v>
                </c:pt>
                <c:pt idx="4159">
                  <c:v>0.16023882036271758</c:v>
                </c:pt>
                <c:pt idx="4160">
                  <c:v>0.15713456823013724</c:v>
                </c:pt>
                <c:pt idx="4161">
                  <c:v>0.15361522448391549</c:v>
                </c:pt>
                <c:pt idx="4162">
                  <c:v>0.15188522242024546</c:v>
                </c:pt>
                <c:pt idx="4163">
                  <c:v>0.15094981090363921</c:v>
                </c:pt>
                <c:pt idx="4164">
                  <c:v>0.14817800001999185</c:v>
                </c:pt>
                <c:pt idx="4165">
                  <c:v>0.14711387077273483</c:v>
                </c:pt>
                <c:pt idx="4166">
                  <c:v>0.14590707736450828</c:v>
                </c:pt>
                <c:pt idx="4167">
                  <c:v>0.1450084832923115</c:v>
                </c:pt>
                <c:pt idx="4168">
                  <c:v>0.14471018343294217</c:v>
                </c:pt>
                <c:pt idx="4169">
                  <c:v>0.14441249721219646</c:v>
                </c:pt>
                <c:pt idx="4170">
                  <c:v>0.14605738349024125</c:v>
                </c:pt>
                <c:pt idx="4171">
                  <c:v>0.14605738349024125</c:v>
                </c:pt>
                <c:pt idx="4172">
                  <c:v>0.14620784445377807</c:v>
                </c:pt>
                <c:pt idx="4173">
                  <c:v>0.14426388382172836</c:v>
                </c:pt>
                <c:pt idx="4174">
                  <c:v>0.14030861997623589</c:v>
                </c:pt>
                <c:pt idx="4175">
                  <c:v>0.13787409239362872</c:v>
                </c:pt>
                <c:pt idx="4176">
                  <c:v>0.1388713868933549</c:v>
                </c:pt>
                <c:pt idx="4177">
                  <c:v>0.14088766947707734</c:v>
                </c:pt>
                <c:pt idx="4178">
                  <c:v>0.14045315885300935</c:v>
                </c:pt>
                <c:pt idx="4179">
                  <c:v>0.14278613550855557</c:v>
                </c:pt>
                <c:pt idx="4180">
                  <c:v>0.1453073980552349</c:v>
                </c:pt>
                <c:pt idx="4181">
                  <c:v>0.14471018343294217</c:v>
                </c:pt>
                <c:pt idx="4182">
                  <c:v>0.1433754096422995</c:v>
                </c:pt>
                <c:pt idx="4183">
                  <c:v>0.14190676229871915</c:v>
                </c:pt>
                <c:pt idx="4184">
                  <c:v>0.14117808975708038</c:v>
                </c:pt>
                <c:pt idx="4185">
                  <c:v>0.13987589519446988</c:v>
                </c:pt>
                <c:pt idx="4186">
                  <c:v>0.13930100409439891</c:v>
                </c:pt>
                <c:pt idx="4187">
                  <c:v>0.1388713868933549</c:v>
                </c:pt>
                <c:pt idx="4188">
                  <c:v>0.13801612334264746</c:v>
                </c:pt>
                <c:pt idx="4189">
                  <c:v>0.13801612334264746</c:v>
                </c:pt>
                <c:pt idx="4190">
                  <c:v>0.1390144452049607</c:v>
                </c:pt>
                <c:pt idx="4191">
                  <c:v>0.13801612334264746</c:v>
                </c:pt>
                <c:pt idx="4192">
                  <c:v>0.13858571177807763</c:v>
                </c:pt>
                <c:pt idx="4193">
                  <c:v>0.13787409239362872</c:v>
                </c:pt>
                <c:pt idx="4194">
                  <c:v>0.13773220760717411</c:v>
                </c:pt>
                <c:pt idx="4195">
                  <c:v>0.13730742871982518</c:v>
                </c:pt>
                <c:pt idx="4196">
                  <c:v>0.13618107877736732</c:v>
                </c:pt>
                <c:pt idx="4197">
                  <c:v>0.1394445049760171</c:v>
                </c:pt>
                <c:pt idx="4198">
                  <c:v>0.14219928329643372</c:v>
                </c:pt>
                <c:pt idx="4199">
                  <c:v>0.14278613550855557</c:v>
                </c:pt>
                <c:pt idx="4200">
                  <c:v>0.14249240728538509</c:v>
                </c:pt>
                <c:pt idx="4201">
                  <c:v>0.13973195037368977</c:v>
                </c:pt>
                <c:pt idx="4202">
                  <c:v>0.13604093625351796</c:v>
                </c:pt>
                <c:pt idx="4203">
                  <c:v>0.13423215352088128</c:v>
                </c:pt>
                <c:pt idx="4204">
                  <c:v>0.13464741863326932</c:v>
                </c:pt>
                <c:pt idx="4205">
                  <c:v>0.13450885438303362</c:v>
                </c:pt>
                <c:pt idx="4206">
                  <c:v>0.13492497550653082</c:v>
                </c:pt>
                <c:pt idx="4207">
                  <c:v>0.13801612334264746</c:v>
                </c:pt>
                <c:pt idx="4208">
                  <c:v>0.14650923153245224</c:v>
                </c:pt>
                <c:pt idx="4209">
                  <c:v>0.1494035761667992</c:v>
                </c:pt>
                <c:pt idx="4210">
                  <c:v>0.15079447003202512</c:v>
                </c:pt>
                <c:pt idx="4211">
                  <c:v>0.14863640847294249</c:v>
                </c:pt>
                <c:pt idx="4212">
                  <c:v>0.14650923153245224</c:v>
                </c:pt>
                <c:pt idx="4213">
                  <c:v>0.14711387077273483</c:v>
                </c:pt>
                <c:pt idx="4214">
                  <c:v>0.14863640847294249</c:v>
                </c:pt>
                <c:pt idx="4215">
                  <c:v>0.15063928902007731</c:v>
                </c:pt>
                <c:pt idx="4216">
                  <c:v>0.15141679432412125</c:v>
                </c:pt>
                <c:pt idx="4217">
                  <c:v>0.1520416869300584</c:v>
                </c:pt>
                <c:pt idx="4218">
                  <c:v>0.15079447003202512</c:v>
                </c:pt>
                <c:pt idx="4219">
                  <c:v>0.14833064553591993</c:v>
                </c:pt>
                <c:pt idx="4220">
                  <c:v>0.1448592565788018</c:v>
                </c:pt>
                <c:pt idx="4221">
                  <c:v>0.1433754096422995</c:v>
                </c:pt>
                <c:pt idx="4222">
                  <c:v>0.14666015796709486</c:v>
                </c:pt>
                <c:pt idx="4223">
                  <c:v>0.15251204821500089</c:v>
                </c:pt>
                <c:pt idx="4224">
                  <c:v>0.15266915844919141</c:v>
                </c:pt>
                <c:pt idx="4225">
                  <c:v>0.15266915844919141</c:v>
                </c:pt>
                <c:pt idx="4226">
                  <c:v>0.15584557379236869</c:v>
                </c:pt>
                <c:pt idx="4227">
                  <c:v>0.15329921952461828</c:v>
                </c:pt>
                <c:pt idx="4228">
                  <c:v>0.15504532728882722</c:v>
                </c:pt>
                <c:pt idx="4229">
                  <c:v>0.15188522242024546</c:v>
                </c:pt>
                <c:pt idx="4230">
                  <c:v>0.15974462899668718</c:v>
                </c:pt>
                <c:pt idx="4231">
                  <c:v>0.64959217518363965</c:v>
                </c:pt>
                <c:pt idx="4232">
                  <c:v>0.16056913034122619</c:v>
                </c:pt>
                <c:pt idx="4233">
                  <c:v>0.65227302276701915</c:v>
                </c:pt>
                <c:pt idx="4234">
                  <c:v>0.15778305791889624</c:v>
                </c:pt>
                <c:pt idx="4235">
                  <c:v>0.15958023746975869</c:v>
                </c:pt>
                <c:pt idx="4236">
                  <c:v>0.15908807723437923</c:v>
                </c:pt>
                <c:pt idx="4237">
                  <c:v>0.6489236866702548</c:v>
                </c:pt>
                <c:pt idx="4238">
                  <c:v>0.16090012120768471</c:v>
                </c:pt>
                <c:pt idx="4239">
                  <c:v>0.1600739202686231</c:v>
                </c:pt>
                <c:pt idx="4240">
                  <c:v>0.15827118090255549</c:v>
                </c:pt>
                <c:pt idx="4241">
                  <c:v>0.1561668277058304</c:v>
                </c:pt>
                <c:pt idx="4242">
                  <c:v>0.65429091656520588</c:v>
                </c:pt>
                <c:pt idx="4243">
                  <c:v>0.64825588609140716</c:v>
                </c:pt>
                <c:pt idx="4244">
                  <c:v>0.66790401122944953</c:v>
                </c:pt>
                <c:pt idx="4245">
                  <c:v>0.66106242344039945</c:v>
                </c:pt>
                <c:pt idx="4246">
                  <c:v>0.65361759262620933</c:v>
                </c:pt>
                <c:pt idx="4247">
                  <c:v>0.65093121884945393</c:v>
                </c:pt>
                <c:pt idx="4248">
                  <c:v>0.15974462899668718</c:v>
                </c:pt>
                <c:pt idx="4249">
                  <c:v>0.6706604312154627</c:v>
                </c:pt>
                <c:pt idx="4250">
                  <c:v>0.68109870463504951</c:v>
                </c:pt>
                <c:pt idx="4251">
                  <c:v>0.69742046810269098</c:v>
                </c:pt>
                <c:pt idx="4252">
                  <c:v>0.69885810312339924</c:v>
                </c:pt>
                <c:pt idx="4253">
                  <c:v>0.70973524992133274</c:v>
                </c:pt>
                <c:pt idx="4254">
                  <c:v>0.67620744512437159</c:v>
                </c:pt>
                <c:pt idx="4255">
                  <c:v>0.68390957872824121</c:v>
                </c:pt>
                <c:pt idx="4256">
                  <c:v>0.68814765555940827</c:v>
                </c:pt>
                <c:pt idx="4257">
                  <c:v>0.69241199506591333</c:v>
                </c:pt>
                <c:pt idx="4258">
                  <c:v>0.6867320532151997</c:v>
                </c:pt>
                <c:pt idx="4259">
                  <c:v>0.69098762046337758</c:v>
                </c:pt>
                <c:pt idx="4260">
                  <c:v>0.65563964603101066</c:v>
                </c:pt>
                <c:pt idx="4261">
                  <c:v>0.15876081395992173</c:v>
                </c:pt>
                <c:pt idx="4262">
                  <c:v>0.66174341666930725</c:v>
                </c:pt>
                <c:pt idx="4263">
                  <c:v>0.66447441206483171</c:v>
                </c:pt>
                <c:pt idx="4264">
                  <c:v>0.6959857904698179</c:v>
                </c:pt>
                <c:pt idx="4265">
                  <c:v>0.7053642221416786</c:v>
                </c:pt>
                <c:pt idx="4266">
                  <c:v>0.74569281934308773</c:v>
                </c:pt>
                <c:pt idx="4267">
                  <c:v>0.76987791245103765</c:v>
                </c:pt>
                <c:pt idx="4268">
                  <c:v>0.7802520429239066</c:v>
                </c:pt>
                <c:pt idx="4269">
                  <c:v>0.77624555140774198</c:v>
                </c:pt>
                <c:pt idx="4270">
                  <c:v>0.78186042368298925</c:v>
                </c:pt>
                <c:pt idx="4271">
                  <c:v>0.78751591041407465</c:v>
                </c:pt>
                <c:pt idx="4272">
                  <c:v>0.76356250802992498</c:v>
                </c:pt>
                <c:pt idx="4273">
                  <c:v>0.75186042406247322</c:v>
                </c:pt>
                <c:pt idx="4274">
                  <c:v>0.73502100221367606</c:v>
                </c:pt>
                <c:pt idx="4275">
                  <c:v>0.74799971977125734</c:v>
                </c:pt>
                <c:pt idx="4276">
                  <c:v>0.77704520049644277</c:v>
                </c:pt>
                <c:pt idx="4277">
                  <c:v>0.73957580825352642</c:v>
                </c:pt>
                <c:pt idx="4278">
                  <c:v>0.78670548602731094</c:v>
                </c:pt>
                <c:pt idx="4279">
                  <c:v>0.81809583924573759</c:v>
                </c:pt>
                <c:pt idx="4280">
                  <c:v>0.86220243192045265</c:v>
                </c:pt>
                <c:pt idx="4281">
                  <c:v>0.84202426853314194</c:v>
                </c:pt>
                <c:pt idx="4282">
                  <c:v>0.81557275589161959</c:v>
                </c:pt>
                <c:pt idx="4283">
                  <c:v>0.79321230538043674</c:v>
                </c:pt>
                <c:pt idx="4284">
                  <c:v>0.79402943276492677</c:v>
                </c:pt>
                <c:pt idx="4285">
                  <c:v>0.76592469072904257</c:v>
                </c:pt>
                <c:pt idx="4286">
                  <c:v>0.7802520429239066</c:v>
                </c:pt>
                <c:pt idx="4287">
                  <c:v>0.7706710019186499</c:v>
                </c:pt>
                <c:pt idx="4288">
                  <c:v>0.75186042406247322</c:v>
                </c:pt>
                <c:pt idx="4289">
                  <c:v>0.75031375690431057</c:v>
                </c:pt>
                <c:pt idx="4290">
                  <c:v>0.77305517569394544</c:v>
                </c:pt>
                <c:pt idx="4291">
                  <c:v>0.85073869965100679</c:v>
                </c:pt>
                <c:pt idx="4292">
                  <c:v>0.89200124085762023</c:v>
                </c:pt>
                <c:pt idx="4293">
                  <c:v>0.85865877270825253</c:v>
                </c:pt>
                <c:pt idx="4294">
                  <c:v>0.87202308440234189</c:v>
                </c:pt>
                <c:pt idx="4295">
                  <c:v>0.79812771349605427</c:v>
                </c:pt>
                <c:pt idx="4296">
                  <c:v>0.79076596514989361</c:v>
                </c:pt>
                <c:pt idx="4297">
                  <c:v>0.7948474019129117</c:v>
                </c:pt>
                <c:pt idx="4298">
                  <c:v>0.81725394537404938</c:v>
                </c:pt>
                <c:pt idx="4299">
                  <c:v>0.8454992776414425</c:v>
                </c:pt>
                <c:pt idx="4300">
                  <c:v>0.80390086757402401</c:v>
                </c:pt>
                <c:pt idx="4301">
                  <c:v>0.79158057243783353</c:v>
                </c:pt>
                <c:pt idx="4302">
                  <c:v>0.75651958127067587</c:v>
                </c:pt>
                <c:pt idx="4303">
                  <c:v>0.81809583924573759</c:v>
                </c:pt>
                <c:pt idx="4304">
                  <c:v>0.86933368442850667</c:v>
                </c:pt>
                <c:pt idx="4305">
                  <c:v>0.88559540052465524</c:v>
                </c:pt>
                <c:pt idx="4306">
                  <c:v>0.9285485619613294</c:v>
                </c:pt>
                <c:pt idx="4307">
                  <c:v>0.91714652600614577</c:v>
                </c:pt>
                <c:pt idx="4308">
                  <c:v>0.94786782676281023</c:v>
                </c:pt>
                <c:pt idx="4309">
                  <c:v>0.93719301701074853</c:v>
                </c:pt>
                <c:pt idx="4310">
                  <c:v>0.93334114586612371</c:v>
                </c:pt>
                <c:pt idx="4311">
                  <c:v>0.90030545341741619</c:v>
                </c:pt>
                <c:pt idx="4312">
                  <c:v>0.86576071570880686</c:v>
                </c:pt>
                <c:pt idx="4313">
                  <c:v>0.86576071570880686</c:v>
                </c:pt>
                <c:pt idx="4314">
                  <c:v>0.91337704610734793</c:v>
                </c:pt>
                <c:pt idx="4315">
                  <c:v>1.0072333712767365</c:v>
                </c:pt>
                <c:pt idx="4316">
                  <c:v>1.0593533633080923</c:v>
                </c:pt>
                <c:pt idx="4317">
                  <c:v>1.0239638738945878</c:v>
                </c:pt>
                <c:pt idx="4318">
                  <c:v>0.95472410667505903</c:v>
                </c:pt>
                <c:pt idx="4319">
                  <c:v>0.99281857463919432</c:v>
                </c:pt>
                <c:pt idx="4320">
                  <c:v>1.0145190642135</c:v>
                </c:pt>
                <c:pt idx="4321">
                  <c:v>1.0208058744506308</c:v>
                </c:pt>
                <c:pt idx="4322">
                  <c:v>1.0155641706797423</c:v>
                </c:pt>
                <c:pt idx="4323">
                  <c:v>0.95374161008235669</c:v>
                </c:pt>
                <c:pt idx="4324">
                  <c:v>0.94106078471300414</c:v>
                </c:pt>
                <c:pt idx="4325">
                  <c:v>0.94494451457751161</c:v>
                </c:pt>
                <c:pt idx="4326">
                  <c:v>0.95472410667505903</c:v>
                </c:pt>
                <c:pt idx="4327">
                  <c:v>0.97058241183209126</c:v>
                </c:pt>
                <c:pt idx="4328">
                  <c:v>0.99179687542794104</c:v>
                </c:pt>
                <c:pt idx="4329">
                  <c:v>1.017657614569506</c:v>
                </c:pt>
                <c:pt idx="4330">
                  <c:v>1.0187059542123216</c:v>
                </c:pt>
                <c:pt idx="4331">
                  <c:v>1.0020613605227551</c:v>
                </c:pt>
                <c:pt idx="4332">
                  <c:v>1.0187059542123216</c:v>
                </c:pt>
                <c:pt idx="4333">
                  <c:v>1.0103493823676197</c:v>
                </c:pt>
                <c:pt idx="4334">
                  <c:v>0.99486513165521373</c:v>
                </c:pt>
                <c:pt idx="4335">
                  <c:v>0.98772058196816392</c:v>
                </c:pt>
                <c:pt idx="4336">
                  <c:v>0.97659695375439126</c:v>
                </c:pt>
                <c:pt idx="4337">
                  <c:v>0.9836610421086267</c:v>
                </c:pt>
                <c:pt idx="4338">
                  <c:v>0.99897091045901854</c:v>
                </c:pt>
                <c:pt idx="4339">
                  <c:v>0.98062734033142807</c:v>
                </c:pt>
                <c:pt idx="4340">
                  <c:v>0.99794287994332032</c:v>
                </c:pt>
                <c:pt idx="4341">
                  <c:v>0.99281857463919432</c:v>
                </c:pt>
                <c:pt idx="4342">
                  <c:v>1.0813941363839337</c:v>
                </c:pt>
                <c:pt idx="4343">
                  <c:v>1.1164670473687497</c:v>
                </c:pt>
                <c:pt idx="4344">
                  <c:v>1.0959659583338925</c:v>
                </c:pt>
                <c:pt idx="4345">
                  <c:v>1.0725233255716822</c:v>
                </c:pt>
                <c:pt idx="4346">
                  <c:v>1.0736281851078797</c:v>
                </c:pt>
                <c:pt idx="4347">
                  <c:v>1.0725233255716822</c:v>
                </c:pt>
                <c:pt idx="4348">
                  <c:v>1.0993564755454799</c:v>
                </c:pt>
                <c:pt idx="4349">
                  <c:v>1.1706179488932453</c:v>
                </c:pt>
                <c:pt idx="4350">
                  <c:v>1.1730310145203224</c:v>
                </c:pt>
                <c:pt idx="4351">
                  <c:v>1.1061690094726497</c:v>
                </c:pt>
                <c:pt idx="4352">
                  <c:v>1.0495821290325997</c:v>
                </c:pt>
                <c:pt idx="4353">
                  <c:v>1.0441926629829767</c:v>
                </c:pt>
                <c:pt idx="4354">
                  <c:v>1.0593533633080923</c:v>
                </c:pt>
                <c:pt idx="4355">
                  <c:v>1.0982251392946856</c:v>
                </c:pt>
                <c:pt idx="4356">
                  <c:v>1.1016226455846048</c:v>
                </c:pt>
                <c:pt idx="4357">
                  <c:v>1.1646069798436347</c:v>
                </c:pt>
                <c:pt idx="4358">
                  <c:v>1.1073085290985849</c:v>
                </c:pt>
                <c:pt idx="4359">
                  <c:v>1.0626306145622364</c:v>
                </c:pt>
                <c:pt idx="4360">
                  <c:v>1.0836232795662146</c:v>
                </c:pt>
                <c:pt idx="4361">
                  <c:v>1.1176171755148934</c:v>
                </c:pt>
                <c:pt idx="4362">
                  <c:v>1.0982251392946856</c:v>
                </c:pt>
                <c:pt idx="4363">
                  <c:v>1.1338439310523047</c:v>
                </c:pt>
                <c:pt idx="4364">
                  <c:v>1.2023787372094883</c:v>
                </c:pt>
                <c:pt idx="4365">
                  <c:v>1.1718238605720326</c:v>
                </c:pt>
                <c:pt idx="4366">
                  <c:v>1.1385232712269791</c:v>
                </c:pt>
                <c:pt idx="4367">
                  <c:v>1.108449222600272</c:v>
                </c:pt>
                <c:pt idx="4368">
                  <c:v>1.0813941363839337</c:v>
                </c:pt>
                <c:pt idx="4369">
                  <c:v>1.1245428680406095</c:v>
                </c:pt>
                <c:pt idx="4370">
                  <c:v>1.1574345455283883</c:v>
                </c:pt>
                <c:pt idx="4371">
                  <c:v>1.1598204354082138</c:v>
                </c:pt>
                <c:pt idx="4372">
                  <c:v>1.1199209874400529</c:v>
                </c:pt>
                <c:pt idx="4373">
                  <c:v>1.1396961205845699</c:v>
                </c:pt>
                <c:pt idx="4374">
                  <c:v>1.1361811921707414</c:v>
                </c:pt>
                <c:pt idx="4375">
                  <c:v>1.1634084949813235</c:v>
                </c:pt>
                <c:pt idx="4376">
                  <c:v>1.2110759890309781</c:v>
                </c:pt>
                <c:pt idx="4377">
                  <c:v>1.193743944052799</c:v>
                </c:pt>
                <c:pt idx="4378">
                  <c:v>1.1586268763287184</c:v>
                </c:pt>
                <c:pt idx="4379">
                  <c:v>1.175449054345622</c:v>
                </c:pt>
                <c:pt idx="4380">
                  <c:v>1.1610152240321856</c:v>
                </c:pt>
                <c:pt idx="4381">
                  <c:v>1.1479399657674145</c:v>
                </c:pt>
                <c:pt idx="4382">
                  <c:v>1.1257013154906501</c:v>
                </c:pt>
                <c:pt idx="4383">
                  <c:v>1.1408701781525248</c:v>
                </c:pt>
                <c:pt idx="4384">
                  <c:v>1.1350119599892186</c:v>
                </c:pt>
                <c:pt idx="4385">
                  <c:v>1.1622112434672489</c:v>
                </c:pt>
                <c:pt idx="4386">
                  <c:v>1.1863920646839399</c:v>
                </c:pt>
                <c:pt idx="4387">
                  <c:v>1.1257013154906501</c:v>
                </c:pt>
                <c:pt idx="4388">
                  <c:v>1.0959659583338925</c:v>
                </c:pt>
                <c:pt idx="4389">
                  <c:v>1.1257013154906501</c:v>
                </c:pt>
                <c:pt idx="4390">
                  <c:v>1.1222295483521669</c:v>
                </c:pt>
                <c:pt idx="4391">
                  <c:v>1.129183823004916</c:v>
                </c:pt>
                <c:pt idx="4392">
                  <c:v>1.1233856127367234</c:v>
                </c:pt>
                <c:pt idx="4393">
                  <c:v>1.1245428680406095</c:v>
                </c:pt>
                <c:pt idx="4394">
                  <c:v>1.1130237595685886</c:v>
                </c:pt>
                <c:pt idx="4395">
                  <c:v>1.1038934870171859</c:v>
                </c:pt>
                <c:pt idx="4396">
                  <c:v>1.1766599427860351</c:v>
                </c:pt>
                <c:pt idx="4397">
                  <c:v>1.1839515137725929</c:v>
                </c:pt>
                <c:pt idx="4398">
                  <c:v>1.1778720786227601</c:v>
                </c:pt>
                <c:pt idx="4399">
                  <c:v>1.1130237595685886</c:v>
                </c:pt>
                <c:pt idx="4400">
                  <c:v>1.0747341828147499</c:v>
                </c:pt>
                <c:pt idx="4401">
                  <c:v>1.0714196030348775</c:v>
                </c:pt>
                <c:pt idx="4402">
                  <c:v>1.0703170163273916</c:v>
                </c:pt>
                <c:pt idx="4403">
                  <c:v>1.1038934870171859</c:v>
                </c:pt>
                <c:pt idx="4404">
                  <c:v>1.0959659583338925</c:v>
                </c:pt>
                <c:pt idx="4405">
                  <c:v>1.1315114779605924</c:v>
                </c:pt>
                <c:pt idx="4406">
                  <c:v>1.1164670473687497</c:v>
                </c:pt>
                <c:pt idx="4407">
                  <c:v>1.0758413198647785</c:v>
                </c:pt>
                <c:pt idx="4408">
                  <c:v>1.0948381112288994</c:v>
                </c:pt>
                <c:pt idx="4409">
                  <c:v>1.1141703406129853</c:v>
                </c:pt>
                <c:pt idx="4410">
                  <c:v>1.1526774798580395</c:v>
                </c:pt>
                <c:pt idx="4411">
                  <c:v>1.1586268763287184</c:v>
                </c:pt>
                <c:pt idx="4412">
                  <c:v>1.1766599427860351</c:v>
                </c:pt>
                <c:pt idx="4413">
                  <c:v>1.2036173672534729</c:v>
                </c:pt>
                <c:pt idx="4414">
                  <c:v>1.2400980613088797</c:v>
                </c:pt>
                <c:pt idx="4415">
                  <c:v>1.2085846603237793</c:v>
                </c:pt>
                <c:pt idx="4416">
                  <c:v>1.1694132782055537</c:v>
                </c:pt>
                <c:pt idx="4417">
                  <c:v>1.2123235785459454</c:v>
                </c:pt>
                <c:pt idx="4418">
                  <c:v>1.1912882694429479</c:v>
                </c:pt>
                <c:pt idx="4419">
                  <c:v>1.2299253824303942</c:v>
                </c:pt>
                <c:pt idx="4420">
                  <c:v>1.2388218893641953</c:v>
                </c:pt>
                <c:pt idx="4421">
                  <c:v>1.2160740636114871</c:v>
                </c:pt>
                <c:pt idx="4422">
                  <c:v>1.1766599427860351</c:v>
                </c:pt>
                <c:pt idx="4423">
                  <c:v>1.1986704897992639</c:v>
                </c:pt>
                <c:pt idx="4424">
                  <c:v>1.1790854631408016</c:v>
                </c:pt>
                <c:pt idx="4425">
                  <c:v>1.1912882694429479</c:v>
                </c:pt>
                <c:pt idx="4426">
                  <c:v>1.2286596790831472</c:v>
                </c:pt>
                <c:pt idx="4427">
                  <c:v>1.2464986678602938</c:v>
                </c:pt>
                <c:pt idx="4428">
                  <c:v>1.2962352391253815</c:v>
                </c:pt>
                <c:pt idx="4429">
                  <c:v>1.2490681510058879</c:v>
                </c:pt>
                <c:pt idx="4430">
                  <c:v>1.2606965288068555</c:v>
                </c:pt>
                <c:pt idx="4431">
                  <c:v>1.2299253824303942</c:v>
                </c:pt>
                <c:pt idx="4432">
                  <c:v>1.2073409184904496</c:v>
                </c:pt>
                <c:pt idx="4433">
                  <c:v>1.1912882694429479</c:v>
                </c:pt>
                <c:pt idx="4434">
                  <c:v>1.2135724532648233</c:v>
                </c:pt>
                <c:pt idx="4435">
                  <c:v>1.1949736789675727</c:v>
                </c:pt>
                <c:pt idx="4436">
                  <c:v>1.175449054345622</c:v>
                </c:pt>
                <c:pt idx="4437">
                  <c:v>1.2324607020596707</c:v>
                </c:pt>
                <c:pt idx="4438">
                  <c:v>1.2324607020596707</c:v>
                </c:pt>
                <c:pt idx="4439">
                  <c:v>1.1682098472318674</c:v>
                </c:pt>
                <c:pt idx="4440">
                  <c:v>1.1233856127367234</c:v>
                </c:pt>
                <c:pt idx="4441">
                  <c:v>1.1095910911869789</c:v>
                </c:pt>
                <c:pt idx="4442">
                  <c:v>1.1153181028074519</c:v>
                </c:pt>
                <c:pt idx="4443">
                  <c:v>1.0869756130509436</c:v>
                </c:pt>
                <c:pt idx="4444">
                  <c:v>1.0869756130509436</c:v>
                </c:pt>
                <c:pt idx="4445">
                  <c:v>1.0356270204912974</c:v>
                </c:pt>
                <c:pt idx="4446">
                  <c:v>1.0495821290325997</c:v>
                </c:pt>
                <c:pt idx="4447">
                  <c:v>1.1420454451754805</c:v>
                </c:pt>
                <c:pt idx="4448">
                  <c:v>1.1634084949813235</c:v>
                </c:pt>
                <c:pt idx="4449">
                  <c:v>1.1350119599892186</c:v>
                </c:pt>
                <c:pt idx="4450">
                  <c:v>1.1073085290985849</c:v>
                </c:pt>
                <c:pt idx="4451">
                  <c:v>1.1130237595685886</c:v>
                </c:pt>
                <c:pt idx="4452">
                  <c:v>1.1130237595685886</c:v>
                </c:pt>
                <c:pt idx="4453">
                  <c:v>1.1199209874400529</c:v>
                </c:pt>
                <c:pt idx="4454">
                  <c:v>1.0847395737162149</c:v>
                </c:pt>
                <c:pt idx="4455">
                  <c:v>1.0441926629829767</c:v>
                </c:pt>
                <c:pt idx="4456">
                  <c:v>1.0041269702527154</c:v>
                </c:pt>
                <c:pt idx="4457">
                  <c:v>1.0313705847684327</c:v>
                </c:pt>
                <c:pt idx="4458">
                  <c:v>1.0582631938417082</c:v>
                </c:pt>
                <c:pt idx="4459">
                  <c:v>1.0847395737162149</c:v>
                </c:pt>
                <c:pt idx="4460">
                  <c:v>1.1118783584587526</c:v>
                </c:pt>
                <c:pt idx="4461">
                  <c:v>1.0959659583338925</c:v>
                </c:pt>
                <c:pt idx="4462">
                  <c:v>1.0993564755454799</c:v>
                </c:pt>
                <c:pt idx="4463">
                  <c:v>1.0937114247795656</c:v>
                </c:pt>
                <c:pt idx="4464">
                  <c:v>1.1107341360692187</c:v>
                </c:pt>
                <c:pt idx="4465">
                  <c:v>1.1004889772419251</c:v>
                </c:pt>
                <c:pt idx="4466">
                  <c:v>1.0725233255716822</c:v>
                </c:pt>
                <c:pt idx="4467">
                  <c:v>1.0626306145622364</c:v>
                </c:pt>
                <c:pt idx="4468">
                  <c:v>1.0692155642803545</c:v>
                </c:pt>
                <c:pt idx="4469">
                  <c:v>1.0604446558121785</c:v>
                </c:pt>
                <c:pt idx="4470">
                  <c:v>1.0420446333129167</c:v>
                </c:pt>
                <c:pt idx="4471">
                  <c:v>0.99281857463919432</c:v>
                </c:pt>
                <c:pt idx="4472">
                  <c:v>0.99384132635354028</c:v>
                </c:pt>
                <c:pt idx="4473">
                  <c:v>1.0539137232568987</c:v>
                </c:pt>
                <c:pt idx="4474">
                  <c:v>1.0334966113762052</c:v>
                </c:pt>
                <c:pt idx="4475">
                  <c:v>0.9836610421086267</c:v>
                </c:pt>
                <c:pt idx="4476">
                  <c:v>0.97760299477154311</c:v>
                </c:pt>
                <c:pt idx="4477">
                  <c:v>0.91243709934222617</c:v>
                </c:pt>
                <c:pt idx="4478">
                  <c:v>0.89660519046792497</c:v>
                </c:pt>
                <c:pt idx="4479">
                  <c:v>0.92950510594414548</c:v>
                </c:pt>
                <c:pt idx="4480">
                  <c:v>0.95472410667505903</c:v>
                </c:pt>
                <c:pt idx="4481">
                  <c:v>0.988738081987107</c:v>
                </c:pt>
                <c:pt idx="4482">
                  <c:v>1.0041269702527154</c:v>
                </c:pt>
                <c:pt idx="4483">
                  <c:v>1.0229101233816198</c:v>
                </c:pt>
                <c:pt idx="4484">
                  <c:v>0.87923556325591457</c:v>
                </c:pt>
                <c:pt idx="4485">
                  <c:v>0.8274141091051912</c:v>
                </c:pt>
                <c:pt idx="4486">
                  <c:v>0.82571201894617119</c:v>
                </c:pt>
                <c:pt idx="4487">
                  <c:v>0.85512967796507688</c:v>
                </c:pt>
                <c:pt idx="4488">
                  <c:v>0.86042877800483086</c:v>
                </c:pt>
                <c:pt idx="4489">
                  <c:v>0.84375998411949804</c:v>
                </c:pt>
                <c:pt idx="4490">
                  <c:v>0.89200124085762023</c:v>
                </c:pt>
                <c:pt idx="4491">
                  <c:v>0.81725394537404938</c:v>
                </c:pt>
                <c:pt idx="4492">
                  <c:v>0.83597733409668418</c:v>
                </c:pt>
                <c:pt idx="4493">
                  <c:v>0.90588450041687019</c:v>
                </c:pt>
                <c:pt idx="4494">
                  <c:v>0.92188025976972066</c:v>
                </c:pt>
                <c:pt idx="4495">
                  <c:v>0.90216130753751189</c:v>
                </c:pt>
                <c:pt idx="4496">
                  <c:v>0.87202308440234189</c:v>
                </c:pt>
                <c:pt idx="4497">
                  <c:v>0.85424967295730003</c:v>
                </c:pt>
                <c:pt idx="4498">
                  <c:v>0.82231833563673595</c:v>
                </c:pt>
                <c:pt idx="4499">
                  <c:v>0.81641291788653891</c:v>
                </c:pt>
                <c:pt idx="4500">
                  <c:v>0.84375998411949804</c:v>
                </c:pt>
                <c:pt idx="4501">
                  <c:v>0.86486977041127822</c:v>
                </c:pt>
                <c:pt idx="4502">
                  <c:v>0.85689240852507043</c:v>
                </c:pt>
                <c:pt idx="4503">
                  <c:v>0.8454992776414425</c:v>
                </c:pt>
                <c:pt idx="4504">
                  <c:v>0.88742093192243021</c:v>
                </c:pt>
                <c:pt idx="4505">
                  <c:v>0.90402098724202706</c:v>
                </c:pt>
                <c:pt idx="4506">
                  <c:v>0.90962305880248617</c:v>
                </c:pt>
                <c:pt idx="4507">
                  <c:v>0.93334114586612371</c:v>
                </c:pt>
                <c:pt idx="4508">
                  <c:v>0.9285485619613294</c:v>
                </c:pt>
                <c:pt idx="4509">
                  <c:v>0.92473221959931562</c:v>
                </c:pt>
                <c:pt idx="4510">
                  <c:v>0.88468404356043384</c:v>
                </c:pt>
                <c:pt idx="4511">
                  <c:v>0.86486977041127822</c:v>
                </c:pt>
                <c:pt idx="4512">
                  <c:v>0.85777513594598642</c:v>
                </c:pt>
                <c:pt idx="4513">
                  <c:v>0.85689240852507043</c:v>
                </c:pt>
                <c:pt idx="4514">
                  <c:v>0.8463702684324842</c:v>
                </c:pt>
                <c:pt idx="4515">
                  <c:v>0.85954331974862663</c:v>
                </c:pt>
                <c:pt idx="4516">
                  <c:v>0.86131514841555434</c:v>
                </c:pt>
                <c:pt idx="4517">
                  <c:v>0.83942738768644554</c:v>
                </c:pt>
                <c:pt idx="4518">
                  <c:v>0.80059682827929712</c:v>
                </c:pt>
                <c:pt idx="4519">
                  <c:v>0.77704520049644277</c:v>
                </c:pt>
                <c:pt idx="4520">
                  <c:v>0.78105581929846946</c:v>
                </c:pt>
                <c:pt idx="4521">
                  <c:v>0.79648586896882956</c:v>
                </c:pt>
                <c:pt idx="4522">
                  <c:v>0.80059682827929712</c:v>
                </c:pt>
                <c:pt idx="4523">
                  <c:v>0.7842792134304245</c:v>
                </c:pt>
                <c:pt idx="4524">
                  <c:v>0.76592469072904257</c:v>
                </c:pt>
                <c:pt idx="4525">
                  <c:v>0.76513648564063375</c:v>
                </c:pt>
                <c:pt idx="4526">
                  <c:v>0.75186042406247322</c:v>
                </c:pt>
                <c:pt idx="4527">
                  <c:v>0.73049424773774829</c:v>
                </c:pt>
                <c:pt idx="4528">
                  <c:v>0.70029870162818553</c:v>
                </c:pt>
                <c:pt idx="4529">
                  <c:v>0.67481640522652997</c:v>
                </c:pt>
                <c:pt idx="4530">
                  <c:v>0.65902364568771821</c:v>
                </c:pt>
                <c:pt idx="4531">
                  <c:v>0.64625660488626835</c:v>
                </c:pt>
                <c:pt idx="4532">
                  <c:v>0.65699115571449218</c:v>
                </c:pt>
                <c:pt idx="4533">
                  <c:v>0.65766795492834762</c:v>
                </c:pt>
                <c:pt idx="4534">
                  <c:v>0.15974462899668718</c:v>
                </c:pt>
                <c:pt idx="4535">
                  <c:v>0.65429091656520588</c:v>
                </c:pt>
                <c:pt idx="4536">
                  <c:v>0.66515892015265132</c:v>
                </c:pt>
                <c:pt idx="4537">
                  <c:v>0.6624251114231563</c:v>
                </c:pt>
                <c:pt idx="4538">
                  <c:v>0.65563964603101066</c:v>
                </c:pt>
                <c:pt idx="4539">
                  <c:v>0.15974462899668718</c:v>
                </c:pt>
                <c:pt idx="4540">
                  <c:v>0.15990918987149072</c:v>
                </c:pt>
                <c:pt idx="4541">
                  <c:v>0.65563964603101066</c:v>
                </c:pt>
                <c:pt idx="4542">
                  <c:v>0.65902364568771821</c:v>
                </c:pt>
                <c:pt idx="4543">
                  <c:v>0.65361759262620933</c:v>
                </c:pt>
                <c:pt idx="4544">
                  <c:v>0.66310750842462252</c:v>
                </c:pt>
                <c:pt idx="4545">
                  <c:v>0.67969760282916614</c:v>
                </c:pt>
                <c:pt idx="4546">
                  <c:v>0.68743949000442106</c:v>
                </c:pt>
                <c:pt idx="4547">
                  <c:v>0.68602534444177909</c:v>
                </c:pt>
                <c:pt idx="4548">
                  <c:v>0.67969760282916614</c:v>
                </c:pt>
                <c:pt idx="4549">
                  <c:v>0.6624251114231563</c:v>
                </c:pt>
                <c:pt idx="4550">
                  <c:v>0.65361759262620933</c:v>
                </c:pt>
                <c:pt idx="4551">
                  <c:v>0.65160177542142506</c:v>
                </c:pt>
                <c:pt idx="4552">
                  <c:v>0.65026135234023763</c:v>
                </c:pt>
                <c:pt idx="4553">
                  <c:v>0.65294496159783622</c:v>
                </c:pt>
                <c:pt idx="4554">
                  <c:v>0.65970253867042283</c:v>
                </c:pt>
                <c:pt idx="4555">
                  <c:v>0.64625660488626835</c:v>
                </c:pt>
                <c:pt idx="4556">
                  <c:v>0.15713456823013724</c:v>
                </c:pt>
                <c:pt idx="4557">
                  <c:v>0.15440808969587377</c:v>
                </c:pt>
                <c:pt idx="4558">
                  <c:v>0.15584557379236869</c:v>
                </c:pt>
                <c:pt idx="4559">
                  <c:v>0.15810830568564985</c:v>
                </c:pt>
                <c:pt idx="4560">
                  <c:v>0.64625660488626835</c:v>
                </c:pt>
                <c:pt idx="4561">
                  <c:v>0.65563964603101066</c:v>
                </c:pt>
                <c:pt idx="4562">
                  <c:v>0.66859205231767305</c:v>
                </c:pt>
                <c:pt idx="4563">
                  <c:v>0.66447441206483171</c:v>
                </c:pt>
                <c:pt idx="4564">
                  <c:v>0.65766795492834762</c:v>
                </c:pt>
                <c:pt idx="4565">
                  <c:v>0.65970253867042283</c:v>
                </c:pt>
                <c:pt idx="4566">
                  <c:v>0.66584413338624315</c:v>
                </c:pt>
                <c:pt idx="4567">
                  <c:v>0.65902364568771821</c:v>
                </c:pt>
                <c:pt idx="4568">
                  <c:v>0.65026135234023763</c:v>
                </c:pt>
                <c:pt idx="4569">
                  <c:v>0.65699115571449218</c:v>
                </c:pt>
                <c:pt idx="4570">
                  <c:v>0.66038213101450105</c:v>
                </c:pt>
                <c:pt idx="4571">
                  <c:v>0.65160177542142506</c:v>
                </c:pt>
                <c:pt idx="4572">
                  <c:v>0.66379060839712578</c:v>
                </c:pt>
                <c:pt idx="4573">
                  <c:v>0.67481640522652997</c:v>
                </c:pt>
                <c:pt idx="4574">
                  <c:v>0.68180033823216202</c:v>
                </c:pt>
                <c:pt idx="4575">
                  <c:v>0.67412195872182856</c:v>
                </c:pt>
                <c:pt idx="4576">
                  <c:v>0.66174341666930725</c:v>
                </c:pt>
                <c:pt idx="4577">
                  <c:v>0.66106242344039945</c:v>
                </c:pt>
                <c:pt idx="4578">
                  <c:v>0.66038213101450105</c:v>
                </c:pt>
                <c:pt idx="4579">
                  <c:v>0.6624251114231563</c:v>
                </c:pt>
                <c:pt idx="4580">
                  <c:v>0.66584413338624315</c:v>
                </c:pt>
                <c:pt idx="4581">
                  <c:v>0.65563964603101066</c:v>
                </c:pt>
                <c:pt idx="4582">
                  <c:v>0.64559154897338966</c:v>
                </c:pt>
                <c:pt idx="4583">
                  <c:v>0.64625660488626835</c:v>
                </c:pt>
                <c:pt idx="4584">
                  <c:v>0.65970253867042283</c:v>
                </c:pt>
                <c:pt idx="4585">
                  <c:v>0.65902364568771821</c:v>
                </c:pt>
                <c:pt idx="4586">
                  <c:v>0.66653005249201247</c:v>
                </c:pt>
                <c:pt idx="4587">
                  <c:v>0.15762068502424781</c:v>
                </c:pt>
                <c:pt idx="4588">
                  <c:v>0.1520416869300584</c:v>
                </c:pt>
                <c:pt idx="4589">
                  <c:v>0.15424918994572479</c:v>
                </c:pt>
                <c:pt idx="4590">
                  <c:v>0.66447441206483171</c:v>
                </c:pt>
                <c:pt idx="4591">
                  <c:v>0.66721667819711361</c:v>
                </c:pt>
                <c:pt idx="4592">
                  <c:v>0.66106242344039945</c:v>
                </c:pt>
                <c:pt idx="4593">
                  <c:v>0.65361759262620933</c:v>
                </c:pt>
                <c:pt idx="4594">
                  <c:v>0.15859743486675784</c:v>
                </c:pt>
                <c:pt idx="4595">
                  <c:v>0.1561668277058304</c:v>
                </c:pt>
                <c:pt idx="4596">
                  <c:v>0.15697286268944494</c:v>
                </c:pt>
                <c:pt idx="4597">
                  <c:v>0.15876081395992173</c:v>
                </c:pt>
                <c:pt idx="4598">
                  <c:v>0.64825588609140716</c:v>
                </c:pt>
                <c:pt idx="4599">
                  <c:v>0.6489236866702548</c:v>
                </c:pt>
                <c:pt idx="4600">
                  <c:v>0.65834545134668143</c:v>
                </c:pt>
                <c:pt idx="4601">
                  <c:v>0.67899813313506441</c:v>
                </c:pt>
                <c:pt idx="4602">
                  <c:v>0.68814765555940827</c:v>
                </c:pt>
                <c:pt idx="4603">
                  <c:v>0.69742046810269098</c:v>
                </c:pt>
                <c:pt idx="4604">
                  <c:v>0.69813891555884466</c:v>
                </c:pt>
                <c:pt idx="4605">
                  <c:v>0.69885810312339924</c:v>
                </c:pt>
                <c:pt idx="4606">
                  <c:v>0.7185587329840708</c:v>
                </c:pt>
                <c:pt idx="4607">
                  <c:v>0.72524825782112179</c:v>
                </c:pt>
                <c:pt idx="4608">
                  <c:v>0.73577818384715565</c:v>
                </c:pt>
                <c:pt idx="4609">
                  <c:v>0.7403376820188865</c:v>
                </c:pt>
                <c:pt idx="4610">
                  <c:v>0.73049424773774829</c:v>
                </c:pt>
                <c:pt idx="4611">
                  <c:v>0.73805441202493294</c:v>
                </c:pt>
                <c:pt idx="4612">
                  <c:v>0.73426459978789616</c:v>
                </c:pt>
                <c:pt idx="4613">
                  <c:v>0.7335089757679415</c:v>
                </c:pt>
                <c:pt idx="4614">
                  <c:v>0.73502100221367606</c:v>
                </c:pt>
                <c:pt idx="4615">
                  <c:v>0.72152420349992474</c:v>
                </c:pt>
                <c:pt idx="4616">
                  <c:v>0.7403376820188865</c:v>
                </c:pt>
                <c:pt idx="4617">
                  <c:v>0.73502100221367606</c:v>
                </c:pt>
                <c:pt idx="4618">
                  <c:v>0.73275412935276252</c:v>
                </c:pt>
                <c:pt idx="4619">
                  <c:v>0.7274919102649936</c:v>
                </c:pt>
                <c:pt idx="4620">
                  <c:v>0.73200005974213456</c:v>
                </c:pt>
                <c:pt idx="4621">
                  <c:v>0.74799971977125734</c:v>
                </c:pt>
                <c:pt idx="4622">
                  <c:v>0.76750353764991486</c:v>
                </c:pt>
                <c:pt idx="4623">
                  <c:v>0.78589589563980744</c:v>
                </c:pt>
                <c:pt idx="4624">
                  <c:v>0.77704520049644277</c:v>
                </c:pt>
                <c:pt idx="4625">
                  <c:v>0.76750353764991486</c:v>
                </c:pt>
                <c:pt idx="4626">
                  <c:v>0.73426459978789616</c:v>
                </c:pt>
                <c:pt idx="4627">
                  <c:v>0.71339845707579064</c:v>
                </c:pt>
                <c:pt idx="4628">
                  <c:v>0.69885810312339924</c:v>
                </c:pt>
                <c:pt idx="4629">
                  <c:v>0.72078169048853791</c:v>
                </c:pt>
                <c:pt idx="4630">
                  <c:v>0.71708057140254666</c:v>
                </c:pt>
                <c:pt idx="4631">
                  <c:v>0.71339845707579064</c:v>
                </c:pt>
                <c:pt idx="4632">
                  <c:v>0.702465169284473</c:v>
                </c:pt>
                <c:pt idx="4633">
                  <c:v>0.70681823210336547</c:v>
                </c:pt>
                <c:pt idx="4634">
                  <c:v>0.7053642221416786</c:v>
                </c:pt>
                <c:pt idx="4635">
                  <c:v>0.74110034062824492</c:v>
                </c:pt>
                <c:pt idx="4636">
                  <c:v>0.76434909168583764</c:v>
                </c:pt>
                <c:pt idx="4637">
                  <c:v>0.7802520429239066</c:v>
                </c:pt>
                <c:pt idx="4638">
                  <c:v>0.75807904087019851</c:v>
                </c:pt>
                <c:pt idx="4639">
                  <c:v>0.70973524992133274</c:v>
                </c:pt>
                <c:pt idx="4640">
                  <c:v>0.66859205231767305</c:v>
                </c:pt>
                <c:pt idx="4641">
                  <c:v>0.6720429041525442</c:v>
                </c:pt>
                <c:pt idx="4642">
                  <c:v>0.73200005974213456</c:v>
                </c:pt>
                <c:pt idx="4643">
                  <c:v>0.75031375690431057</c:v>
                </c:pt>
                <c:pt idx="4644">
                  <c:v>0.77146490838710535</c:v>
                </c:pt>
                <c:pt idx="4645">
                  <c:v>0.77305517569394544</c:v>
                </c:pt>
                <c:pt idx="4646">
                  <c:v>0.77784567334337817</c:v>
                </c:pt>
                <c:pt idx="4647">
                  <c:v>0.7802520429239066</c:v>
                </c:pt>
                <c:pt idx="4648">
                  <c:v>0.76120761052107666</c:v>
                </c:pt>
                <c:pt idx="4649">
                  <c:v>0.72152420349992474</c:v>
                </c:pt>
                <c:pt idx="4650">
                  <c:v>0.7403376820188865</c:v>
                </c:pt>
                <c:pt idx="4651">
                  <c:v>0.76356250802992498</c:v>
                </c:pt>
                <c:pt idx="4652">
                  <c:v>0.79402943276492677</c:v>
                </c:pt>
                <c:pt idx="4653">
                  <c:v>0.81809583924573759</c:v>
                </c:pt>
                <c:pt idx="4654">
                  <c:v>0.82401343019095541</c:v>
                </c:pt>
                <c:pt idx="4655">
                  <c:v>0.82826646946606453</c:v>
                </c:pt>
                <c:pt idx="4656">
                  <c:v>0.79977294245677188</c:v>
                </c:pt>
                <c:pt idx="4657">
                  <c:v>0.77464872111503247</c:v>
                </c:pt>
                <c:pt idx="4658">
                  <c:v>0.77464872111503247</c:v>
                </c:pt>
                <c:pt idx="4659">
                  <c:v>0.7706710019186499</c:v>
                </c:pt>
                <c:pt idx="4660">
                  <c:v>0.7738515382181983</c:v>
                </c:pt>
                <c:pt idx="4661">
                  <c:v>0.78508713839330413</c:v>
                </c:pt>
                <c:pt idx="4662">
                  <c:v>0.72078169048853791</c:v>
                </c:pt>
                <c:pt idx="4663">
                  <c:v>0.702465169284473</c:v>
                </c:pt>
                <c:pt idx="4664">
                  <c:v>0.73577818384715565</c:v>
                </c:pt>
                <c:pt idx="4665">
                  <c:v>0.7802520429239066</c:v>
                </c:pt>
                <c:pt idx="4666">
                  <c:v>0.78670548602731094</c:v>
                </c:pt>
                <c:pt idx="4667">
                  <c:v>0.8030735815992176</c:v>
                </c:pt>
                <c:pt idx="4668">
                  <c:v>0.76120761052107666</c:v>
                </c:pt>
                <c:pt idx="4669">
                  <c:v>0.7335089757679415</c:v>
                </c:pt>
                <c:pt idx="4670">
                  <c:v>0.746460994545325</c:v>
                </c:pt>
                <c:pt idx="4671">
                  <c:v>0.75964171507817635</c:v>
                </c:pt>
                <c:pt idx="4672">
                  <c:v>0.75496332966677282</c:v>
                </c:pt>
                <c:pt idx="4673">
                  <c:v>0.75186042406247322</c:v>
                </c:pt>
                <c:pt idx="4674">
                  <c:v>0.76829418115613979</c:v>
                </c:pt>
                <c:pt idx="4675">
                  <c:v>0.75031375690431057</c:v>
                </c:pt>
                <c:pt idx="4676">
                  <c:v>0.70900486879877278</c:v>
                </c:pt>
                <c:pt idx="4677">
                  <c:v>0.72226748141083574</c:v>
                </c:pt>
                <c:pt idx="4678">
                  <c:v>0.75108669236379266</c:v>
                </c:pt>
                <c:pt idx="4679">
                  <c:v>0.79730636861372794</c:v>
                </c:pt>
                <c:pt idx="4680">
                  <c:v>0.83082882252014534</c:v>
                </c:pt>
                <c:pt idx="4681">
                  <c:v>0.8274141091051912</c:v>
                </c:pt>
                <c:pt idx="4682">
                  <c:v>0.85073869965100679</c:v>
                </c:pt>
                <c:pt idx="4683">
                  <c:v>0.83942738768644554</c:v>
                </c:pt>
                <c:pt idx="4684">
                  <c:v>0.85689240852507043</c:v>
                </c:pt>
                <c:pt idx="4685">
                  <c:v>0.89752882799754685</c:v>
                </c:pt>
                <c:pt idx="4686">
                  <c:v>0.93815846607597053</c:v>
                </c:pt>
                <c:pt idx="4687">
                  <c:v>0.89568250344402445</c:v>
                </c:pt>
                <c:pt idx="4688">
                  <c:v>0.85161508783083562</c:v>
                </c:pt>
                <c:pt idx="4689">
                  <c:v>0.85954331974862663</c:v>
                </c:pt>
                <c:pt idx="4690">
                  <c:v>0.85865877270825253</c:v>
                </c:pt>
                <c:pt idx="4691">
                  <c:v>0.86843906222623846</c:v>
                </c:pt>
                <c:pt idx="4692">
                  <c:v>0.87742687014419474</c:v>
                </c:pt>
                <c:pt idx="4693">
                  <c:v>0.87833075113370895</c:v>
                </c:pt>
                <c:pt idx="4694">
                  <c:v>0.83254146025605547</c:v>
                </c:pt>
                <c:pt idx="4695">
                  <c:v>0.81557275589161959</c:v>
                </c:pt>
                <c:pt idx="4696">
                  <c:v>0.85689240852507043</c:v>
                </c:pt>
                <c:pt idx="4697">
                  <c:v>0.88286414227060117</c:v>
                </c:pt>
                <c:pt idx="4698">
                  <c:v>0.88014130747001784</c:v>
                </c:pt>
                <c:pt idx="4699">
                  <c:v>0.89937895849161564</c:v>
                </c:pt>
                <c:pt idx="4700">
                  <c:v>0.92188025976972066</c:v>
                </c:pt>
                <c:pt idx="4701">
                  <c:v>0.9285485619613294</c:v>
                </c:pt>
                <c:pt idx="4702">
                  <c:v>0.92568483217835562</c:v>
                </c:pt>
                <c:pt idx="4703">
                  <c:v>0.92473221959931562</c:v>
                </c:pt>
                <c:pt idx="4704">
                  <c:v>0.91337704610734793</c:v>
                </c:pt>
                <c:pt idx="4705">
                  <c:v>0.92093156243635432</c:v>
                </c:pt>
                <c:pt idx="4706">
                  <c:v>0.94689238589605573</c:v>
                </c:pt>
                <c:pt idx="4707">
                  <c:v>0.94884427247963932</c:v>
                </c:pt>
                <c:pt idx="4708">
                  <c:v>0.89845341701205306</c:v>
                </c:pt>
                <c:pt idx="4709">
                  <c:v>0.89937895849161564</c:v>
                </c:pt>
                <c:pt idx="4710">
                  <c:v>0.93142115107523815</c:v>
                </c:pt>
                <c:pt idx="4711">
                  <c:v>0.96460491151062333</c:v>
                </c:pt>
                <c:pt idx="4712">
                  <c:v>0.97760299477154311</c:v>
                </c:pt>
                <c:pt idx="4713">
                  <c:v>1.0072333712767365</c:v>
                </c:pt>
                <c:pt idx="4714">
                  <c:v>1.0356270204912974</c:v>
                </c:pt>
                <c:pt idx="4715">
                  <c:v>1.0145190642135</c:v>
                </c:pt>
                <c:pt idx="4716">
                  <c:v>0.97158225697094314</c:v>
                </c:pt>
                <c:pt idx="4717">
                  <c:v>0.96460491151062333</c:v>
                </c:pt>
                <c:pt idx="4718">
                  <c:v>0.9508001826051713</c:v>
                </c:pt>
                <c:pt idx="4719">
                  <c:v>0.91525984549258432</c:v>
                </c:pt>
                <c:pt idx="4720">
                  <c:v>0.96361224668500833</c:v>
                </c:pt>
                <c:pt idx="4721">
                  <c:v>0.92950510594414548</c:v>
                </c:pt>
                <c:pt idx="4722">
                  <c:v>0.89292013563012895</c:v>
                </c:pt>
                <c:pt idx="4723">
                  <c:v>0.90309066869922838</c:v>
                </c:pt>
                <c:pt idx="4724">
                  <c:v>0.92188025976972066</c:v>
                </c:pt>
                <c:pt idx="4725">
                  <c:v>0.94494451457751161</c:v>
                </c:pt>
                <c:pt idx="4726">
                  <c:v>0.97559194804352822</c:v>
                </c:pt>
                <c:pt idx="4727">
                  <c:v>1.0103493823676197</c:v>
                </c:pt>
                <c:pt idx="4728">
                  <c:v>1.0020613605227551</c:v>
                </c:pt>
                <c:pt idx="4729">
                  <c:v>0.95669213725868185</c:v>
                </c:pt>
                <c:pt idx="4730">
                  <c:v>1.006196837949028</c:v>
                </c:pt>
                <c:pt idx="4731">
                  <c:v>1.0303092120867714</c:v>
                </c:pt>
                <c:pt idx="4732">
                  <c:v>1.0113901934375378</c:v>
                </c:pt>
                <c:pt idx="4733">
                  <c:v>0.96559859892956823</c:v>
                </c:pt>
                <c:pt idx="4734">
                  <c:v>0.91998384139749134</c:v>
                </c:pt>
                <c:pt idx="4735">
                  <c:v>0.91620270010868521</c:v>
                </c:pt>
                <c:pt idx="4736">
                  <c:v>0.97058241183209126</c:v>
                </c:pt>
                <c:pt idx="4737">
                  <c:v>0.98163753324993053</c:v>
                </c:pt>
                <c:pt idx="4738">
                  <c:v>0.98163753324993053</c:v>
                </c:pt>
                <c:pt idx="4739">
                  <c:v>0.99179687542794104</c:v>
                </c:pt>
                <c:pt idx="4740">
                  <c:v>1.0010301496572194</c:v>
                </c:pt>
                <c:pt idx="4741">
                  <c:v>1.0124320766986226</c:v>
                </c:pt>
                <c:pt idx="4742">
                  <c:v>0.98670412904784821</c:v>
                </c:pt>
                <c:pt idx="4743">
                  <c:v>1.006196837949028</c:v>
                </c:pt>
                <c:pt idx="4744">
                  <c:v>0.98670412904784821</c:v>
                </c:pt>
                <c:pt idx="4745">
                  <c:v>0.99384132635354028</c:v>
                </c:pt>
                <c:pt idx="4746">
                  <c:v>1.0113901934375378</c:v>
                </c:pt>
                <c:pt idx="4747">
                  <c:v>1.0239638738945878</c:v>
                </c:pt>
                <c:pt idx="4748">
                  <c:v>1.0260746326009615</c:v>
                </c:pt>
                <c:pt idx="4749">
                  <c:v>1.0903383174274806</c:v>
                </c:pt>
                <c:pt idx="4750">
                  <c:v>1.1153181028074519</c:v>
                </c:pt>
                <c:pt idx="4751">
                  <c:v>1.1130237595685886</c:v>
                </c:pt>
                <c:pt idx="4752">
                  <c:v>1.0948381112288994</c:v>
                </c:pt>
                <c:pt idx="4753">
                  <c:v>1.0517456961987768</c:v>
                </c:pt>
                <c:pt idx="4754">
                  <c:v>1.0604446558121785</c:v>
                </c:pt>
                <c:pt idx="4755">
                  <c:v>1.0780590166902966</c:v>
                </c:pt>
                <c:pt idx="4756">
                  <c:v>1.1233856127367234</c:v>
                </c:pt>
                <c:pt idx="4757">
                  <c:v>1.0041269702527154</c:v>
                </c:pt>
                <c:pt idx="4758">
                  <c:v>0.99281857463919432</c:v>
                </c:pt>
                <c:pt idx="4759">
                  <c:v>1.0813941363839337</c:v>
                </c:pt>
                <c:pt idx="4760">
                  <c:v>1.1130237595685886</c:v>
                </c:pt>
                <c:pt idx="4761">
                  <c:v>1.1479399657674145</c:v>
                </c:pt>
                <c:pt idx="4762">
                  <c:v>1.1420454451754805</c:v>
                </c:pt>
                <c:pt idx="4763">
                  <c:v>1.1562434417432144</c:v>
                </c:pt>
                <c:pt idx="4764">
                  <c:v>1.1303470513331226</c:v>
                </c:pt>
                <c:pt idx="4765">
                  <c:v>1.0993564755454799</c:v>
                </c:pt>
                <c:pt idx="4766">
                  <c:v>1.0903383174274806</c:v>
                </c:pt>
                <c:pt idx="4767">
                  <c:v>1.1326771041217534</c:v>
                </c:pt>
                <c:pt idx="4768">
                  <c:v>1.1479399657674145</c:v>
                </c:pt>
                <c:pt idx="4769">
                  <c:v>1.1574345455283883</c:v>
                </c:pt>
                <c:pt idx="4770">
                  <c:v>1.1280217917428161</c:v>
                </c:pt>
                <c:pt idx="4771">
                  <c:v>1.0780590166902966</c:v>
                </c:pt>
                <c:pt idx="4772">
                  <c:v>1.0703170163273916</c:v>
                </c:pt>
                <c:pt idx="4773">
                  <c:v>1.1245428680406095</c:v>
                </c:pt>
                <c:pt idx="4774">
                  <c:v>1.1141703406129853</c:v>
                </c:pt>
                <c:pt idx="4775">
                  <c:v>1.1038934870171859</c:v>
                </c:pt>
                <c:pt idx="4776">
                  <c:v>1.0914615290714318</c:v>
                </c:pt>
                <c:pt idx="4777">
                  <c:v>1.1164670473687497</c:v>
                </c:pt>
                <c:pt idx="4778">
                  <c:v>1.1467586327549684</c:v>
                </c:pt>
                <c:pt idx="4779">
                  <c:v>1.1622112434672489</c:v>
                </c:pt>
                <c:pt idx="4780">
                  <c:v>1.129183823004916</c:v>
                </c:pt>
                <c:pt idx="4781">
                  <c:v>1.1350119599892186</c:v>
                </c:pt>
                <c:pt idx="4782">
                  <c:v>1.1538649101687999</c:v>
                </c:pt>
                <c:pt idx="4783">
                  <c:v>1.1912882694429479</c:v>
                </c:pt>
                <c:pt idx="4784">
                  <c:v>1.1622112434672489</c:v>
                </c:pt>
                <c:pt idx="4785">
                  <c:v>1.1622112434672489</c:v>
                </c:pt>
                <c:pt idx="4786">
                  <c:v>1.1396961205845699</c:v>
                </c:pt>
                <c:pt idx="4787">
                  <c:v>1.1210746736613773</c:v>
                </c:pt>
                <c:pt idx="4788">
                  <c:v>1.1245428680406095</c:v>
                </c:pt>
                <c:pt idx="4789">
                  <c:v>1.1467586327549684</c:v>
                </c:pt>
                <c:pt idx="4790">
                  <c:v>1.1514912715193926</c:v>
                </c:pt>
                <c:pt idx="4791">
                  <c:v>1.1646069798436347</c:v>
                </c:pt>
                <c:pt idx="4792">
                  <c:v>1.1574345455283883</c:v>
                </c:pt>
                <c:pt idx="4793">
                  <c:v>1.1326771041217534</c:v>
                </c:pt>
                <c:pt idx="4794">
                  <c:v>1.1073085290985849</c:v>
                </c:pt>
                <c:pt idx="4795">
                  <c:v>1.0736281851078797</c:v>
                </c:pt>
                <c:pt idx="4796">
                  <c:v>1.0802812849885022</c:v>
                </c:pt>
                <c:pt idx="4797">
                  <c:v>1.0813941363839337</c:v>
                </c:pt>
                <c:pt idx="4798">
                  <c:v>1.0758413198647785</c:v>
                </c:pt>
                <c:pt idx="4799">
                  <c:v>1.0948381112288994</c:v>
                </c:pt>
                <c:pt idx="4800">
                  <c:v>1.1245428680406095</c:v>
                </c:pt>
                <c:pt idx="4801">
                  <c:v>1.1443996125713576</c:v>
                </c:pt>
                <c:pt idx="4802">
                  <c:v>1.129183823004916</c:v>
                </c:pt>
                <c:pt idx="4803">
                  <c:v>1.1016226455846048</c:v>
                </c:pt>
                <c:pt idx="4804">
                  <c:v>1.1574345455283883</c:v>
                </c:pt>
                <c:pt idx="4805">
                  <c:v>1.1876142260627018</c:v>
                </c:pt>
                <c:pt idx="4806">
                  <c:v>1.1503062838953406</c:v>
                </c:pt>
                <c:pt idx="4807">
                  <c:v>1.1396961205845699</c:v>
                </c:pt>
                <c:pt idx="4808">
                  <c:v>1.1326771041217534</c:v>
                </c:pt>
                <c:pt idx="4809">
                  <c:v>1.1141703406129853</c:v>
                </c:pt>
                <c:pt idx="4810">
                  <c:v>1.1130237595685886</c:v>
                </c:pt>
                <c:pt idx="4811">
                  <c:v>1.0903383174274806</c:v>
                </c:pt>
                <c:pt idx="4812">
                  <c:v>1.0736281851078797</c:v>
                </c:pt>
                <c:pt idx="4813">
                  <c:v>1.0836232795662146</c:v>
                </c:pt>
                <c:pt idx="4814">
                  <c:v>1.1187684884651525</c:v>
                </c:pt>
                <c:pt idx="4815">
                  <c:v>1.1245428680406095</c:v>
                </c:pt>
                <c:pt idx="4816">
                  <c:v>1.1420454451754805</c:v>
                </c:pt>
                <c:pt idx="4817">
                  <c:v>1.1634084949813235</c:v>
                </c:pt>
                <c:pt idx="4818">
                  <c:v>1.1538649101687999</c:v>
                </c:pt>
                <c:pt idx="4819">
                  <c:v>1.1634084949813235</c:v>
                </c:pt>
                <c:pt idx="4820">
                  <c:v>1.1491225157296583</c:v>
                </c:pt>
                <c:pt idx="4821">
                  <c:v>1.0925858977914731</c:v>
                </c:pt>
                <c:pt idx="4822">
                  <c:v>1.0780590166902966</c:v>
                </c:pt>
                <c:pt idx="4823">
                  <c:v>1.0959659583338925</c:v>
                </c:pt>
                <c:pt idx="4824">
                  <c:v>1.1038934870171859</c:v>
                </c:pt>
                <c:pt idx="4825">
                  <c:v>1.1130237595685886</c:v>
                </c:pt>
                <c:pt idx="4826">
                  <c:v>1.1338439310523047</c:v>
                </c:pt>
                <c:pt idx="4827">
                  <c:v>1.0802812849885022</c:v>
                </c:pt>
                <c:pt idx="4828">
                  <c:v>1.0747341828147499</c:v>
                </c:pt>
                <c:pt idx="4829">
                  <c:v>1.0626306145622364</c:v>
                </c:pt>
                <c:pt idx="4830">
                  <c:v>1.1050306625144435</c:v>
                </c:pt>
                <c:pt idx="4831">
                  <c:v>1.0736281851078797</c:v>
                </c:pt>
                <c:pt idx="4832">
                  <c:v>1.0431180952347314</c:v>
                </c:pt>
                <c:pt idx="4833">
                  <c:v>1.0506633557030463</c:v>
                </c:pt>
                <c:pt idx="4834">
                  <c:v>1.0703170163273916</c:v>
                </c:pt>
                <c:pt idx="4835">
                  <c:v>1.0485020150412112</c:v>
                </c:pt>
                <c:pt idx="4836">
                  <c:v>1.0103493823676197</c:v>
                </c:pt>
                <c:pt idx="4837">
                  <c:v>0.97058241183209126</c:v>
                </c:pt>
                <c:pt idx="4838">
                  <c:v>0.98670412904784821</c:v>
                </c:pt>
                <c:pt idx="4839">
                  <c:v>1.0334966113762052</c:v>
                </c:pt>
                <c:pt idx="4840">
                  <c:v>1.0313705847684327</c:v>
                </c:pt>
                <c:pt idx="4841">
                  <c:v>0.96958359562341412</c:v>
                </c:pt>
                <c:pt idx="4842">
                  <c:v>0.9049522641521538</c:v>
                </c:pt>
                <c:pt idx="4843">
                  <c:v>0.85601058950971076</c:v>
                </c:pt>
                <c:pt idx="4844">
                  <c:v>0.85073869965100679</c:v>
                </c:pt>
                <c:pt idx="4845">
                  <c:v>0.86486977041127822</c:v>
                </c:pt>
                <c:pt idx="4846">
                  <c:v>0.87292139868382634</c:v>
                </c:pt>
                <c:pt idx="4847">
                  <c:v>0.87022922822553006</c:v>
                </c:pt>
                <c:pt idx="4848">
                  <c:v>0.87923556325591457</c:v>
                </c:pt>
                <c:pt idx="4849">
                  <c:v>0.90402098724202706</c:v>
                </c:pt>
                <c:pt idx="4850">
                  <c:v>0.85954331974862663</c:v>
                </c:pt>
                <c:pt idx="4851">
                  <c:v>0.80555799708664977</c:v>
                </c:pt>
                <c:pt idx="4852">
                  <c:v>0.84724215647439061</c:v>
                </c:pt>
                <c:pt idx="4853">
                  <c:v>0.87652391932915308</c:v>
                </c:pt>
                <c:pt idx="4854">
                  <c:v>0.83168470054687249</c:v>
                </c:pt>
                <c:pt idx="4855">
                  <c:v>0.85954331974862663</c:v>
                </c:pt>
                <c:pt idx="4856">
                  <c:v>0.86486977041127822</c:v>
                </c:pt>
                <c:pt idx="4857">
                  <c:v>0.83770058477110931</c:v>
                </c:pt>
                <c:pt idx="4858">
                  <c:v>0.88195559601568285</c:v>
                </c:pt>
                <c:pt idx="4859">
                  <c:v>0.88742093192243021</c:v>
                </c:pt>
                <c:pt idx="4860">
                  <c:v>0.83683851586084723</c:v>
                </c:pt>
                <c:pt idx="4861">
                  <c:v>0.82656262589945051</c:v>
                </c:pt>
                <c:pt idx="4862">
                  <c:v>0.86486977041127822</c:v>
                </c:pt>
                <c:pt idx="4863">
                  <c:v>0.86843906222623846</c:v>
                </c:pt>
                <c:pt idx="4864">
                  <c:v>0.86665257881332858</c:v>
                </c:pt>
                <c:pt idx="4865">
                  <c:v>0.82062672809552206</c:v>
                </c:pt>
                <c:pt idx="4866">
                  <c:v>0.7706710019186499</c:v>
                </c:pt>
                <c:pt idx="4867">
                  <c:v>0.75496332966677282</c:v>
                </c:pt>
                <c:pt idx="4868">
                  <c:v>0.77146490838710535</c:v>
                </c:pt>
                <c:pt idx="4869">
                  <c:v>0.7722596326980371</c:v>
                </c:pt>
                <c:pt idx="4870">
                  <c:v>0.7706710019186499</c:v>
                </c:pt>
                <c:pt idx="4871">
                  <c:v>0.78913926462284389</c:v>
                </c:pt>
                <c:pt idx="4872">
                  <c:v>0.79648586896882956</c:v>
                </c:pt>
                <c:pt idx="4873">
                  <c:v>0.81978222971258907</c:v>
                </c:pt>
                <c:pt idx="4874">
                  <c:v>0.81978222971258907</c:v>
                </c:pt>
                <c:pt idx="4875">
                  <c:v>0.8138950248177933</c:v>
                </c:pt>
                <c:pt idx="4876">
                  <c:v>0.80971578101887742</c:v>
                </c:pt>
                <c:pt idx="4877">
                  <c:v>0.814733458498622</c:v>
                </c:pt>
                <c:pt idx="4878">
                  <c:v>0.8274141091051912</c:v>
                </c:pt>
                <c:pt idx="4879">
                  <c:v>0.80555799708664977</c:v>
                </c:pt>
                <c:pt idx="4880">
                  <c:v>0.7722596326980371</c:v>
                </c:pt>
                <c:pt idx="4881">
                  <c:v>0.74877027142618002</c:v>
                </c:pt>
                <c:pt idx="4882">
                  <c:v>0.69885810312339924</c:v>
                </c:pt>
                <c:pt idx="4883">
                  <c:v>0.70754636066288312</c:v>
                </c:pt>
                <c:pt idx="4884">
                  <c:v>0.67760135245694419</c:v>
                </c:pt>
                <c:pt idx="4885">
                  <c:v>0.66447441206483171</c:v>
                </c:pt>
                <c:pt idx="4886">
                  <c:v>0.68956617597040493</c:v>
                </c:pt>
                <c:pt idx="4887">
                  <c:v>0.70609085285333284</c:v>
                </c:pt>
                <c:pt idx="4888">
                  <c:v>0.70900486879877278</c:v>
                </c:pt>
                <c:pt idx="4889">
                  <c:v>0.71929895601654625</c:v>
                </c:pt>
                <c:pt idx="4890">
                  <c:v>0.73200005974213456</c:v>
                </c:pt>
                <c:pt idx="4891">
                  <c:v>0.7403376820188865</c:v>
                </c:pt>
                <c:pt idx="4892">
                  <c:v>0.6931252830452852</c:v>
                </c:pt>
                <c:pt idx="4893">
                  <c:v>0.15794559808192643</c:v>
                </c:pt>
                <c:pt idx="4894">
                  <c:v>0.14741712549829547</c:v>
                </c:pt>
                <c:pt idx="4895">
                  <c:v>0.14666015796709486</c:v>
                </c:pt>
                <c:pt idx="4896">
                  <c:v>0.15681132355823327</c:v>
                </c:pt>
                <c:pt idx="4897">
                  <c:v>0.64559154897338966</c:v>
                </c:pt>
                <c:pt idx="4898">
                  <c:v>0.15958023746975869</c:v>
                </c:pt>
                <c:pt idx="4899">
                  <c:v>0.15697286268944494</c:v>
                </c:pt>
                <c:pt idx="4900">
                  <c:v>0.15440808969587377</c:v>
                </c:pt>
                <c:pt idx="4901">
                  <c:v>0.15584557379236869</c:v>
                </c:pt>
                <c:pt idx="4902">
                  <c:v>0.15925196176260992</c:v>
                </c:pt>
                <c:pt idx="4903">
                  <c:v>0.15908807723437923</c:v>
                </c:pt>
                <c:pt idx="4904">
                  <c:v>0.65294496159783622</c:v>
                </c:pt>
                <c:pt idx="4905">
                  <c:v>0.66038213101450105</c:v>
                </c:pt>
                <c:pt idx="4906">
                  <c:v>0.64692234590626774</c:v>
                </c:pt>
                <c:pt idx="4907">
                  <c:v>0.15925196176260992</c:v>
                </c:pt>
                <c:pt idx="4908">
                  <c:v>0.15664995066525203</c:v>
                </c:pt>
                <c:pt idx="4909">
                  <c:v>0.15345714066306357</c:v>
                </c:pt>
                <c:pt idx="4910">
                  <c:v>0.15063928902007731</c:v>
                </c:pt>
                <c:pt idx="4911">
                  <c:v>0.1472654200762836</c:v>
                </c:pt>
                <c:pt idx="4912">
                  <c:v>0.1472654200762836</c:v>
                </c:pt>
                <c:pt idx="4913">
                  <c:v>0.1489428016976127</c:v>
                </c:pt>
                <c:pt idx="4914">
                  <c:v>0.1494035761667992</c:v>
                </c:pt>
                <c:pt idx="4915">
                  <c:v>0.15188522242024546</c:v>
                </c:pt>
                <c:pt idx="4916">
                  <c:v>0.15282643053043582</c:v>
                </c:pt>
                <c:pt idx="4917">
                  <c:v>0.15251204821500089</c:v>
                </c:pt>
                <c:pt idx="4918">
                  <c:v>0.15504532728882722</c:v>
                </c:pt>
                <c:pt idx="4919">
                  <c:v>0.15456715313654587</c:v>
                </c:pt>
                <c:pt idx="4920">
                  <c:v>0.15094981090363921</c:v>
                </c:pt>
                <c:pt idx="4921">
                  <c:v>0.1489428016976127</c:v>
                </c:pt>
                <c:pt idx="4922">
                  <c:v>0.15079447003202512</c:v>
                </c:pt>
                <c:pt idx="4923">
                  <c:v>0.15094981090363921</c:v>
                </c:pt>
                <c:pt idx="4924">
                  <c:v>0.14772100534117572</c:v>
                </c:pt>
                <c:pt idx="4925">
                  <c:v>0.14560692898925021</c:v>
                </c:pt>
                <c:pt idx="4926">
                  <c:v>0.14560692898925021</c:v>
                </c:pt>
                <c:pt idx="4927">
                  <c:v>0.1472654200762836</c:v>
                </c:pt>
                <c:pt idx="4928">
                  <c:v>0.15017470349797865</c:v>
                </c:pt>
                <c:pt idx="4929">
                  <c:v>0.1548857717641362</c:v>
                </c:pt>
                <c:pt idx="4930">
                  <c:v>0.15282643053043582</c:v>
                </c:pt>
                <c:pt idx="4931">
                  <c:v>0.141760727533843</c:v>
                </c:pt>
                <c:pt idx="4932">
                  <c:v>0.1353423839563547</c:v>
                </c:pt>
                <c:pt idx="4933">
                  <c:v>0.13258386079448475</c:v>
                </c:pt>
                <c:pt idx="4934">
                  <c:v>0.13492497550653082</c:v>
                </c:pt>
                <c:pt idx="4935">
                  <c:v>0.13872847580156136</c:v>
                </c:pt>
                <c:pt idx="4936">
                  <c:v>0.14103280486149561</c:v>
                </c:pt>
                <c:pt idx="4937">
                  <c:v>0.14190676229871915</c:v>
                </c:pt>
                <c:pt idx="4938">
                  <c:v>0.14308046921148967</c:v>
                </c:pt>
                <c:pt idx="4939">
                  <c:v>0.14545708642153293</c:v>
                </c:pt>
                <c:pt idx="4940">
                  <c:v>0.14711387077273483</c:v>
                </c:pt>
                <c:pt idx="4941">
                  <c:v>0.14787318008419201</c:v>
                </c:pt>
                <c:pt idx="4942">
                  <c:v>0.1490962350737268</c:v>
                </c:pt>
                <c:pt idx="4943">
                  <c:v>0.15017470349797865</c:v>
                </c:pt>
                <c:pt idx="4944">
                  <c:v>0.15126097288475338</c:v>
                </c:pt>
                <c:pt idx="4945">
                  <c:v>0.15298386462546082</c:v>
                </c:pt>
                <c:pt idx="4946">
                  <c:v>0.15361522448391549</c:v>
                </c:pt>
                <c:pt idx="4947">
                  <c:v>0.15648874383942715</c:v>
                </c:pt>
                <c:pt idx="4948">
                  <c:v>0.15713456823013724</c:v>
                </c:pt>
                <c:pt idx="4949">
                  <c:v>0.1600739202686231</c:v>
                </c:pt>
                <c:pt idx="4950">
                  <c:v>0.15600611805679007</c:v>
                </c:pt>
                <c:pt idx="4951">
                  <c:v>0.15568519474237069</c:v>
                </c:pt>
                <c:pt idx="4952">
                  <c:v>0.15235509966130914</c:v>
                </c:pt>
                <c:pt idx="4953">
                  <c:v>0.14817800001999185</c:v>
                </c:pt>
                <c:pt idx="4954">
                  <c:v>0.1487895262181812</c:v>
                </c:pt>
                <c:pt idx="4955">
                  <c:v>0.15314146090116484</c:v>
                </c:pt>
                <c:pt idx="4956">
                  <c:v>0.15632770290986064</c:v>
                </c:pt>
                <c:pt idx="4957">
                  <c:v>0.15827118090255549</c:v>
                </c:pt>
                <c:pt idx="4958">
                  <c:v>0.65026135234023763</c:v>
                </c:pt>
                <c:pt idx="4959">
                  <c:v>0.6624251114231563</c:v>
                </c:pt>
                <c:pt idx="4960">
                  <c:v>0.66584413338624315</c:v>
                </c:pt>
                <c:pt idx="4961">
                  <c:v>0.66653005249201247</c:v>
                </c:pt>
                <c:pt idx="4962">
                  <c:v>0.66515892015265132</c:v>
                </c:pt>
                <c:pt idx="4963">
                  <c:v>0.66721667819711361</c:v>
                </c:pt>
                <c:pt idx="4964">
                  <c:v>0.66653005249201247</c:v>
                </c:pt>
                <c:pt idx="4965">
                  <c:v>0.66515892015265132</c:v>
                </c:pt>
                <c:pt idx="4966">
                  <c:v>0.65496493412862733</c:v>
                </c:pt>
                <c:pt idx="4967">
                  <c:v>0.64758877273915083</c:v>
                </c:pt>
                <c:pt idx="4968">
                  <c:v>0.65563964603101066</c:v>
                </c:pt>
                <c:pt idx="4969">
                  <c:v>0.66515892015265132</c:v>
                </c:pt>
                <c:pt idx="4970">
                  <c:v>0.64959217518363965</c:v>
                </c:pt>
                <c:pt idx="4971">
                  <c:v>0.64492717746259509</c:v>
                </c:pt>
                <c:pt idx="4972">
                  <c:v>0.66653005249201247</c:v>
                </c:pt>
                <c:pt idx="4973">
                  <c:v>0.67342822686476189</c:v>
                </c:pt>
                <c:pt idx="4974">
                  <c:v>0.67135131182878993</c:v>
                </c:pt>
                <c:pt idx="4975">
                  <c:v>0.66721667819711361</c:v>
                </c:pt>
                <c:pt idx="4976">
                  <c:v>0.67135131182878993</c:v>
                </c:pt>
                <c:pt idx="4977">
                  <c:v>0.67760135245694419</c:v>
                </c:pt>
                <c:pt idx="4978">
                  <c:v>0.68956617597040493</c:v>
                </c:pt>
                <c:pt idx="4979">
                  <c:v>0.69885810312339924</c:v>
                </c:pt>
                <c:pt idx="4980">
                  <c:v>0.70318881353782003</c:v>
                </c:pt>
                <c:pt idx="4981">
                  <c:v>0.66928080219118768</c:v>
                </c:pt>
                <c:pt idx="4982">
                  <c:v>0.65563964603101066</c:v>
                </c:pt>
                <c:pt idx="4983">
                  <c:v>0.65026135234023763</c:v>
                </c:pt>
                <c:pt idx="4984">
                  <c:v>0.66790401122944953</c:v>
                </c:pt>
                <c:pt idx="4985">
                  <c:v>0.66038213101450105</c:v>
                </c:pt>
                <c:pt idx="4986">
                  <c:v>0.66584413338624315</c:v>
                </c:pt>
                <c:pt idx="4987">
                  <c:v>0.65834545134668143</c:v>
                </c:pt>
                <c:pt idx="4988">
                  <c:v>0.15876081395992173</c:v>
                </c:pt>
                <c:pt idx="4989">
                  <c:v>0.15713456823013724</c:v>
                </c:pt>
                <c:pt idx="4990">
                  <c:v>0.64625660488626835</c:v>
                </c:pt>
                <c:pt idx="4991">
                  <c:v>0.67412195872182856</c:v>
                </c:pt>
                <c:pt idx="4992">
                  <c:v>0.69813891555884466</c:v>
                </c:pt>
                <c:pt idx="4993">
                  <c:v>0.71781927170737592</c:v>
                </c:pt>
                <c:pt idx="4994">
                  <c:v>0.73049424773774829</c:v>
                </c:pt>
                <c:pt idx="4995">
                  <c:v>0.73426459978789616</c:v>
                </c:pt>
                <c:pt idx="4996">
                  <c:v>0.73275412935276252</c:v>
                </c:pt>
                <c:pt idx="4997">
                  <c:v>0.72301152500923171</c:v>
                </c:pt>
                <c:pt idx="4998">
                  <c:v>0.69885810312339924</c:v>
                </c:pt>
                <c:pt idx="4999">
                  <c:v>0.70174226972585851</c:v>
                </c:pt>
                <c:pt idx="5000">
                  <c:v>0.70973524992133274</c:v>
                </c:pt>
                <c:pt idx="5001">
                  <c:v>0.74569281934308773</c:v>
                </c:pt>
                <c:pt idx="5002">
                  <c:v>0.75263495282059811</c:v>
                </c:pt>
                <c:pt idx="5003">
                  <c:v>0.76434909168583764</c:v>
                </c:pt>
                <c:pt idx="5004">
                  <c:v>0.74954161686462573</c:v>
                </c:pt>
                <c:pt idx="5005">
                  <c:v>0.69241199506591333</c:v>
                </c:pt>
                <c:pt idx="5006">
                  <c:v>0.66447441206483171</c:v>
                </c:pt>
                <c:pt idx="5007">
                  <c:v>0.68814765555940827</c:v>
                </c:pt>
                <c:pt idx="5008">
                  <c:v>0.73049424773774829</c:v>
                </c:pt>
                <c:pt idx="5009">
                  <c:v>0.76199176828012782</c:v>
                </c:pt>
                <c:pt idx="5010">
                  <c:v>0.77464872111503247</c:v>
                </c:pt>
                <c:pt idx="5011">
                  <c:v>0.79321230538043674</c:v>
                </c:pt>
                <c:pt idx="5012">
                  <c:v>0.7948474019129117</c:v>
                </c:pt>
                <c:pt idx="5013">
                  <c:v>0.78266585693043966</c:v>
                </c:pt>
                <c:pt idx="5014">
                  <c:v>0.77624555140774198</c:v>
                </c:pt>
                <c:pt idx="5015">
                  <c:v>0.71046638344575574</c:v>
                </c:pt>
                <c:pt idx="5016">
                  <c:v>0.71929895601654625</c:v>
                </c:pt>
                <c:pt idx="5017">
                  <c:v>0.70900486879877278</c:v>
                </c:pt>
                <c:pt idx="5018">
                  <c:v>0.70463833919809005</c:v>
                </c:pt>
                <c:pt idx="5019">
                  <c:v>0.70318881353782003</c:v>
                </c:pt>
                <c:pt idx="5020">
                  <c:v>0.6867320532151997</c:v>
                </c:pt>
                <c:pt idx="5021">
                  <c:v>0.70827523930378689</c:v>
                </c:pt>
                <c:pt idx="5022">
                  <c:v>0.72824133580698303</c:v>
                </c:pt>
                <c:pt idx="5023">
                  <c:v>0.7588599757342962</c:v>
                </c:pt>
                <c:pt idx="5024">
                  <c:v>0.79402943276492677</c:v>
                </c:pt>
                <c:pt idx="5025">
                  <c:v>0.80472900577719375</c:v>
                </c:pt>
                <c:pt idx="5026">
                  <c:v>0.7722596326980371</c:v>
                </c:pt>
                <c:pt idx="5027">
                  <c:v>0.77305517569394544</c:v>
                </c:pt>
                <c:pt idx="5028">
                  <c:v>0.76199176828012782</c:v>
                </c:pt>
                <c:pt idx="5029">
                  <c:v>0.80638784238121886</c:v>
                </c:pt>
                <c:pt idx="5030">
                  <c:v>0.82147209643817487</c:v>
                </c:pt>
                <c:pt idx="5031">
                  <c:v>0.79812771349605427</c:v>
                </c:pt>
                <c:pt idx="5032">
                  <c:v>0.80555799708664977</c:v>
                </c:pt>
                <c:pt idx="5033">
                  <c:v>0.82316544658831758</c:v>
                </c:pt>
                <c:pt idx="5034">
                  <c:v>0.80638784238121886</c:v>
                </c:pt>
                <c:pt idx="5035">
                  <c:v>0.80971578101887742</c:v>
                </c:pt>
                <c:pt idx="5036">
                  <c:v>0.80805009844553333</c:v>
                </c:pt>
                <c:pt idx="5037">
                  <c:v>0.77944909370720417</c:v>
                </c:pt>
                <c:pt idx="5038">
                  <c:v>0.76829418115613979</c:v>
                </c:pt>
                <c:pt idx="5039">
                  <c:v>0.8299738252685438</c:v>
                </c:pt>
                <c:pt idx="5040">
                  <c:v>0.84898862800896091</c:v>
                </c:pt>
                <c:pt idx="5041">
                  <c:v>0.83511703856566777</c:v>
                </c:pt>
                <c:pt idx="5042">
                  <c:v>0.83511703856566777</c:v>
                </c:pt>
                <c:pt idx="5043">
                  <c:v>0.83856354174136394</c:v>
                </c:pt>
                <c:pt idx="5044">
                  <c:v>0.81054990945313932</c:v>
                </c:pt>
                <c:pt idx="5045">
                  <c:v>0.78670548602731094</c:v>
                </c:pt>
                <c:pt idx="5046">
                  <c:v>0.7738515382181983</c:v>
                </c:pt>
                <c:pt idx="5047">
                  <c:v>0.77305517569394544</c:v>
                </c:pt>
                <c:pt idx="5048">
                  <c:v>0.81138489716452167</c:v>
                </c:pt>
                <c:pt idx="5049">
                  <c:v>0.83425762835578421</c:v>
                </c:pt>
                <c:pt idx="5050">
                  <c:v>0.87833075113370895</c:v>
                </c:pt>
                <c:pt idx="5051">
                  <c:v>0.89752882799754685</c:v>
                </c:pt>
                <c:pt idx="5052">
                  <c:v>0.88742093192243021</c:v>
                </c:pt>
                <c:pt idx="5053">
                  <c:v>0.87472080439454158</c:v>
                </c:pt>
                <c:pt idx="5054">
                  <c:v>0.87382063836346013</c:v>
                </c:pt>
                <c:pt idx="5055">
                  <c:v>0.89568250344402445</c:v>
                </c:pt>
                <c:pt idx="5056">
                  <c:v>0.92188025976972066</c:v>
                </c:pt>
                <c:pt idx="5057">
                  <c:v>0.92950510594414548</c:v>
                </c:pt>
                <c:pt idx="5058">
                  <c:v>0.91903709564843683</c:v>
                </c:pt>
                <c:pt idx="5059">
                  <c:v>0.92093156243635432</c:v>
                </c:pt>
                <c:pt idx="5060">
                  <c:v>0.91337704610734793</c:v>
                </c:pt>
                <c:pt idx="5061">
                  <c:v>0.91337704610734793</c:v>
                </c:pt>
                <c:pt idx="5062">
                  <c:v>0.93238065425474514</c:v>
                </c:pt>
                <c:pt idx="5063">
                  <c:v>0.94009234890202809</c:v>
                </c:pt>
                <c:pt idx="5064">
                  <c:v>0.91056010668471055</c:v>
                </c:pt>
                <c:pt idx="5065">
                  <c:v>0.88925022639856188</c:v>
                </c:pt>
                <c:pt idx="5066">
                  <c:v>0.89660519046792497</c:v>
                </c:pt>
                <c:pt idx="5067">
                  <c:v>0.90030545341741619</c:v>
                </c:pt>
                <c:pt idx="5068">
                  <c:v>0.91903709564843683</c:v>
                </c:pt>
                <c:pt idx="5069">
                  <c:v>0.91620270010868521</c:v>
                </c:pt>
                <c:pt idx="5070">
                  <c:v>0.95177964908736623</c:v>
                </c:pt>
                <c:pt idx="5071">
                  <c:v>0.94884427247963932</c:v>
                </c:pt>
                <c:pt idx="5072">
                  <c:v>0.90681769702445492</c:v>
                </c:pt>
                <c:pt idx="5073">
                  <c:v>0.92568483217835562</c:v>
                </c:pt>
                <c:pt idx="5074">
                  <c:v>0.96858580728605082</c:v>
                </c:pt>
                <c:pt idx="5075">
                  <c:v>0.9856887221486017</c:v>
                </c:pt>
                <c:pt idx="5076">
                  <c:v>0.99897091045901854</c:v>
                </c:pt>
                <c:pt idx="5077">
                  <c:v>1.0113901934375378</c:v>
                </c:pt>
                <c:pt idx="5078">
                  <c:v>1</c:v>
                </c:pt>
                <c:pt idx="5079">
                  <c:v>0.95866422466285695</c:v>
                </c:pt>
                <c:pt idx="5080">
                  <c:v>0.97559194804352822</c:v>
                </c:pt>
                <c:pt idx="5081">
                  <c:v>0.9826487668183217</c:v>
                </c:pt>
                <c:pt idx="5082">
                  <c:v>0.95669213725868185</c:v>
                </c:pt>
                <c:pt idx="5083">
                  <c:v>0.96758904576222937</c:v>
                </c:pt>
                <c:pt idx="5084">
                  <c:v>1.0103493823676197</c:v>
                </c:pt>
                <c:pt idx="5085">
                  <c:v>1.0229101233816198</c:v>
                </c:pt>
                <c:pt idx="5086">
                  <c:v>0.99588999162956804</c:v>
                </c:pt>
                <c:pt idx="5087">
                  <c:v>1.0072333712767365</c:v>
                </c:pt>
                <c:pt idx="5088">
                  <c:v>1.0145190642135</c:v>
                </c:pt>
                <c:pt idx="5089">
                  <c:v>1.0082709723888972</c:v>
                </c:pt>
                <c:pt idx="5090">
                  <c:v>1.0281897423420057</c:v>
                </c:pt>
                <c:pt idx="5091">
                  <c:v>1.0399010223977732</c:v>
                </c:pt>
                <c:pt idx="5092">
                  <c:v>1.0145190642135</c:v>
                </c:pt>
                <c:pt idx="5093">
                  <c:v>0.96064037725015494</c:v>
                </c:pt>
                <c:pt idx="5094">
                  <c:v>0.98467436019397503</c:v>
                </c:pt>
                <c:pt idx="5095">
                  <c:v>1.019755373801861</c:v>
                </c:pt>
                <c:pt idx="5096">
                  <c:v>1.0303092120867714</c:v>
                </c:pt>
                <c:pt idx="5097">
                  <c:v>1.0281897423420057</c:v>
                </c:pt>
                <c:pt idx="5098">
                  <c:v>1.0485020150412112</c:v>
                </c:pt>
                <c:pt idx="5099">
                  <c:v>0.98062734033142807</c:v>
                </c:pt>
                <c:pt idx="5100">
                  <c:v>0.99384132635354028</c:v>
                </c:pt>
                <c:pt idx="5101">
                  <c:v>1.0072333712767365</c:v>
                </c:pt>
                <c:pt idx="5102">
                  <c:v>1.0528291516671981</c:v>
                </c:pt>
                <c:pt idx="5103">
                  <c:v>1.0409722760795384</c:v>
                </c:pt>
                <c:pt idx="5104">
                  <c:v>1.0582631938417082</c:v>
                </c:pt>
                <c:pt idx="5105">
                  <c:v>1.0399010223977732</c:v>
                </c:pt>
                <c:pt idx="5106">
                  <c:v>1.0420446333129167</c:v>
                </c:pt>
                <c:pt idx="5107">
                  <c:v>1.0388308711319676</c:v>
                </c:pt>
                <c:pt idx="5108">
                  <c:v>1.0420446333129167</c:v>
                </c:pt>
                <c:pt idx="5109">
                  <c:v>1.034561267556152</c:v>
                </c:pt>
                <c:pt idx="5110">
                  <c:v>1.0250187099282853</c:v>
                </c:pt>
                <c:pt idx="5111">
                  <c:v>1.0506633557030463</c:v>
                </c:pt>
                <c:pt idx="5112">
                  <c:v>1.0825081341828486</c:v>
                </c:pt>
                <c:pt idx="5113">
                  <c:v>1.1095910911869789</c:v>
                </c:pt>
                <c:pt idx="5114">
                  <c:v>1.0791695788168023</c:v>
                </c:pt>
                <c:pt idx="5115">
                  <c:v>1.0571741462573201</c:v>
                </c:pt>
                <c:pt idx="5116">
                  <c:v>1.0982251392946856</c:v>
                </c:pt>
                <c:pt idx="5117">
                  <c:v>1.0791695788168023</c:v>
                </c:pt>
                <c:pt idx="5118">
                  <c:v>1.1199209874400529</c:v>
                </c:pt>
                <c:pt idx="5119">
                  <c:v>1.143221922899357</c:v>
                </c:pt>
                <c:pt idx="5120">
                  <c:v>1.1130237595685886</c:v>
                </c:pt>
                <c:pt idx="5121">
                  <c:v>1.1373516288363954</c:v>
                </c:pt>
                <c:pt idx="5122">
                  <c:v>1.0880953606061341</c:v>
                </c:pt>
                <c:pt idx="5123">
                  <c:v>1.0681152457260989</c:v>
                </c:pt>
                <c:pt idx="5124">
                  <c:v>1.0303092120867714</c:v>
                </c:pt>
                <c:pt idx="5125">
                  <c:v>1.0431180952347314</c:v>
                </c:pt>
                <c:pt idx="5126">
                  <c:v>1.0313705847684327</c:v>
                </c:pt>
                <c:pt idx="5127">
                  <c:v>1.0313705847684327</c:v>
                </c:pt>
                <c:pt idx="5128">
                  <c:v>1.0324330508227981</c:v>
                </c:pt>
                <c:pt idx="5129">
                  <c:v>1.0648210793613662</c:v>
                </c:pt>
                <c:pt idx="5130">
                  <c:v>1.0281897423420057</c:v>
                </c:pt>
                <c:pt idx="5131">
                  <c:v>1.0637252831255786</c:v>
                </c:pt>
                <c:pt idx="5132">
                  <c:v>1.0582631938417082</c:v>
                </c:pt>
                <c:pt idx="5133">
                  <c:v>1.0292489316526359</c:v>
                </c:pt>
                <c:pt idx="5134">
                  <c:v>1.0431180952347314</c:v>
                </c:pt>
                <c:pt idx="5135">
                  <c:v>1.0324330508227981</c:v>
                </c:pt>
                <c:pt idx="5136">
                  <c:v>1.0155641706797423</c:v>
                </c:pt>
                <c:pt idx="5137">
                  <c:v>0.99281857463919432</c:v>
                </c:pt>
                <c:pt idx="5138">
                  <c:v>1.0010301496572194</c:v>
                </c:pt>
                <c:pt idx="5139">
                  <c:v>1.0324330508227981</c:v>
                </c:pt>
                <c:pt idx="5140">
                  <c:v>1.034561267556152</c:v>
                </c:pt>
                <c:pt idx="5141">
                  <c:v>1.0670160594981593</c:v>
                </c:pt>
                <c:pt idx="5142">
                  <c:v>1.0517456961987768</c:v>
                </c:pt>
                <c:pt idx="5143">
                  <c:v>1.0747341828147499</c:v>
                </c:pt>
                <c:pt idx="5144">
                  <c:v>1.0993564755454799</c:v>
                </c:pt>
                <c:pt idx="5145">
                  <c:v>1.1199209874400529</c:v>
                </c:pt>
                <c:pt idx="5146">
                  <c:v>1.1385232712269791</c:v>
                </c:pt>
                <c:pt idx="5147">
                  <c:v>1.1073085290985849</c:v>
                </c:pt>
                <c:pt idx="5148">
                  <c:v>1.1210746736613773</c:v>
                </c:pt>
                <c:pt idx="5149">
                  <c:v>1.1050306625144435</c:v>
                </c:pt>
                <c:pt idx="5150">
                  <c:v>1.0802812849885022</c:v>
                </c:pt>
                <c:pt idx="5151">
                  <c:v>1.108449222600272</c:v>
                </c:pt>
                <c:pt idx="5152">
                  <c:v>1.0925858977914731</c:v>
                </c:pt>
                <c:pt idx="5153">
                  <c:v>1.0993564755454799</c:v>
                </c:pt>
                <c:pt idx="5154">
                  <c:v>1.1027574817753389</c:v>
                </c:pt>
                <c:pt idx="5155">
                  <c:v>1.129183823004916</c:v>
                </c:pt>
                <c:pt idx="5156">
                  <c:v>1.1514912715193926</c:v>
                </c:pt>
                <c:pt idx="5157">
                  <c:v>1.0869756130509436</c:v>
                </c:pt>
                <c:pt idx="5158">
                  <c:v>1.0549994121176507</c:v>
                </c:pt>
                <c:pt idx="5159">
                  <c:v>1.0780590166902966</c:v>
                </c:pt>
                <c:pt idx="5160">
                  <c:v>1.0303092120867714</c:v>
                </c:pt>
                <c:pt idx="5161">
                  <c:v>1.0539137232568987</c:v>
                </c:pt>
                <c:pt idx="5162">
                  <c:v>1.0948381112288994</c:v>
                </c:pt>
                <c:pt idx="5163">
                  <c:v>1.0703170163273916</c:v>
                </c:pt>
                <c:pt idx="5164">
                  <c:v>1.0593533633080923</c:v>
                </c:pt>
                <c:pt idx="5165">
                  <c:v>1.0681152457260989</c:v>
                </c:pt>
                <c:pt idx="5166">
                  <c:v>1.0582631938417082</c:v>
                </c:pt>
                <c:pt idx="5167">
                  <c:v>1.0485020150412112</c:v>
                </c:pt>
                <c:pt idx="5168">
                  <c:v>1.0250187099282853</c:v>
                </c:pt>
                <c:pt idx="5169">
                  <c:v>1.0399010223977732</c:v>
                </c:pt>
                <c:pt idx="5170">
                  <c:v>1.0604446558121785</c:v>
                </c:pt>
                <c:pt idx="5171">
                  <c:v>1.0681152457260989</c:v>
                </c:pt>
                <c:pt idx="5172">
                  <c:v>1.0847395737162149</c:v>
                </c:pt>
                <c:pt idx="5173">
                  <c:v>1.1268609563149343</c:v>
                </c:pt>
                <c:pt idx="5174">
                  <c:v>1.1538649101687999</c:v>
                </c:pt>
                <c:pt idx="5175">
                  <c:v>1.143221922899357</c:v>
                </c:pt>
                <c:pt idx="5176">
                  <c:v>1.0593533633080923</c:v>
                </c:pt>
                <c:pt idx="5177">
                  <c:v>0.99794287994332032</c:v>
                </c:pt>
                <c:pt idx="5178">
                  <c:v>0.95177964908736623</c:v>
                </c:pt>
                <c:pt idx="5179">
                  <c:v>0.96659330999526705</c:v>
                </c:pt>
                <c:pt idx="5180">
                  <c:v>0.9856887221486017</c:v>
                </c:pt>
                <c:pt idx="5181">
                  <c:v>0.98975663018334581</c:v>
                </c:pt>
                <c:pt idx="5182">
                  <c:v>1.0377618211476369</c:v>
                </c:pt>
                <c:pt idx="5183">
                  <c:v>1.1004889772419251</c:v>
                </c:pt>
                <c:pt idx="5184">
                  <c:v>1.1491225157296583</c:v>
                </c:pt>
                <c:pt idx="5185">
                  <c:v>1.1199209874400529</c:v>
                </c:pt>
                <c:pt idx="5186">
                  <c:v>1.0791695788168023</c:v>
                </c:pt>
                <c:pt idx="5187">
                  <c:v>1.0539137232568987</c:v>
                </c:pt>
                <c:pt idx="5188">
                  <c:v>1.0506633557030463</c:v>
                </c:pt>
                <c:pt idx="5189">
                  <c:v>1.0725233255716822</c:v>
                </c:pt>
                <c:pt idx="5190">
                  <c:v>1.0747341828147499</c:v>
                </c:pt>
                <c:pt idx="5191">
                  <c:v>1.0431180952347314</c:v>
                </c:pt>
                <c:pt idx="5192">
                  <c:v>0.97861007216150375</c:v>
                </c:pt>
                <c:pt idx="5193">
                  <c:v>0.95570761538628946</c:v>
                </c:pt>
                <c:pt idx="5194">
                  <c:v>0.95276012456662218</c:v>
                </c:pt>
                <c:pt idx="5195">
                  <c:v>1.0124320766986226</c:v>
                </c:pt>
                <c:pt idx="5196">
                  <c:v>1.0813941363839337</c:v>
                </c:pt>
                <c:pt idx="5197">
                  <c:v>1.0892162616688845</c:v>
                </c:pt>
                <c:pt idx="5198">
                  <c:v>1.1141703406129853</c:v>
                </c:pt>
                <c:pt idx="5199">
                  <c:v>1.1176171755148934</c:v>
                </c:pt>
                <c:pt idx="5200">
                  <c:v>1.0959659583338925</c:v>
                </c:pt>
                <c:pt idx="5201">
                  <c:v>1.0836232795662146</c:v>
                </c:pt>
                <c:pt idx="5202">
                  <c:v>1.1016226455846048</c:v>
                </c:pt>
                <c:pt idx="5203">
                  <c:v>1.1050306625144435</c:v>
                </c:pt>
                <c:pt idx="5204">
                  <c:v>1.1038934870171859</c:v>
                </c:pt>
                <c:pt idx="5205">
                  <c:v>1.0324330508227981</c:v>
                </c:pt>
                <c:pt idx="5206">
                  <c:v>0.99588999162956804</c:v>
                </c:pt>
                <c:pt idx="5207">
                  <c:v>1.0072333712767365</c:v>
                </c:pt>
                <c:pt idx="5208">
                  <c:v>1.0145190642135</c:v>
                </c:pt>
                <c:pt idx="5209">
                  <c:v>1.0409722760795384</c:v>
                </c:pt>
                <c:pt idx="5210">
                  <c:v>1.1038934870171859</c:v>
                </c:pt>
                <c:pt idx="5211">
                  <c:v>1.0948381112288994</c:v>
                </c:pt>
                <c:pt idx="5212">
                  <c:v>0.86131514841555434</c:v>
                </c:pt>
                <c:pt idx="5213">
                  <c:v>0.84115775016514194</c:v>
                </c:pt>
                <c:pt idx="5214">
                  <c:v>0.84462918317791436</c:v>
                </c:pt>
                <c:pt idx="5215">
                  <c:v>0.83856354174136394</c:v>
                </c:pt>
                <c:pt idx="5216">
                  <c:v>0.85161508783083562</c:v>
                </c:pt>
                <c:pt idx="5217">
                  <c:v>0.9049522641521538</c:v>
                </c:pt>
                <c:pt idx="5218">
                  <c:v>0.99897091045901854</c:v>
                </c:pt>
                <c:pt idx="5219">
                  <c:v>1.0041269702527154</c:v>
                </c:pt>
                <c:pt idx="5220">
                  <c:v>0.95570761538628946</c:v>
                </c:pt>
                <c:pt idx="5221">
                  <c:v>0.89660519046792497</c:v>
                </c:pt>
                <c:pt idx="5222">
                  <c:v>0.86309062946014914</c:v>
                </c:pt>
                <c:pt idx="5223">
                  <c:v>0.81222074503820874</c:v>
                </c:pt>
                <c:pt idx="5224">
                  <c:v>0.8463702684324842</c:v>
                </c:pt>
                <c:pt idx="5225">
                  <c:v>0.91903709564843683</c:v>
                </c:pt>
                <c:pt idx="5226">
                  <c:v>1.0041269702527154</c:v>
                </c:pt>
                <c:pt idx="5227">
                  <c:v>0.96064037725015494</c:v>
                </c:pt>
                <c:pt idx="5228">
                  <c:v>0.9049522641521538</c:v>
                </c:pt>
                <c:pt idx="5229">
                  <c:v>0.87652391932915308</c:v>
                </c:pt>
                <c:pt idx="5230">
                  <c:v>0.85249237882164752</c:v>
                </c:pt>
                <c:pt idx="5231">
                  <c:v>0.83339910255595928</c:v>
                </c:pt>
                <c:pt idx="5232">
                  <c:v>0.83511703856566777</c:v>
                </c:pt>
                <c:pt idx="5233">
                  <c:v>0.84375998411949804</c:v>
                </c:pt>
                <c:pt idx="5234">
                  <c:v>0.79894990448652958</c:v>
                </c:pt>
                <c:pt idx="5235">
                  <c:v>0.75807904087019851</c:v>
                </c:pt>
                <c:pt idx="5236">
                  <c:v>0.8138950248177933</c:v>
                </c:pt>
                <c:pt idx="5237">
                  <c:v>0.84202426853314194</c:v>
                </c:pt>
                <c:pt idx="5238">
                  <c:v>0.8463702684324842</c:v>
                </c:pt>
                <c:pt idx="5239">
                  <c:v>0.87652391932915308</c:v>
                </c:pt>
                <c:pt idx="5240">
                  <c:v>0.88468404356043384</c:v>
                </c:pt>
                <c:pt idx="5241">
                  <c:v>0.85954331974862663</c:v>
                </c:pt>
                <c:pt idx="5242">
                  <c:v>0.82231833563673595</c:v>
                </c:pt>
                <c:pt idx="5243">
                  <c:v>0.84289167954474176</c:v>
                </c:pt>
                <c:pt idx="5244">
                  <c:v>0.87833075113370895</c:v>
                </c:pt>
                <c:pt idx="5245">
                  <c:v>0.89292013563012895</c:v>
                </c:pt>
                <c:pt idx="5246">
                  <c:v>0.89108329171011114</c:v>
                </c:pt>
                <c:pt idx="5247">
                  <c:v>0.8865076963229408</c:v>
                </c:pt>
                <c:pt idx="5248">
                  <c:v>0.87382063836346013</c:v>
                </c:pt>
                <c:pt idx="5249">
                  <c:v>0.85954331974862663</c:v>
                </c:pt>
                <c:pt idx="5250">
                  <c:v>0.83254146025605547</c:v>
                </c:pt>
                <c:pt idx="5251">
                  <c:v>0.78266585693043966</c:v>
                </c:pt>
                <c:pt idx="5252">
                  <c:v>0.67342822686476189</c:v>
                </c:pt>
                <c:pt idx="5253">
                  <c:v>0.1561668277058304</c:v>
                </c:pt>
                <c:pt idx="5254">
                  <c:v>0.69098762046337758</c:v>
                </c:pt>
                <c:pt idx="5255">
                  <c:v>0.75263495282059811</c:v>
                </c:pt>
                <c:pt idx="5256">
                  <c:v>0.78347211989467391</c:v>
                </c:pt>
                <c:pt idx="5257">
                  <c:v>0.7899521961657936</c:v>
                </c:pt>
                <c:pt idx="5258">
                  <c:v>0.75964171507817635</c:v>
                </c:pt>
                <c:pt idx="5259">
                  <c:v>0.72524825782112179</c:v>
                </c:pt>
                <c:pt idx="5260">
                  <c:v>0.68390957872824121</c:v>
                </c:pt>
                <c:pt idx="5261">
                  <c:v>0.65160177542142506</c:v>
                </c:pt>
                <c:pt idx="5262">
                  <c:v>0.67620744512437159</c:v>
                </c:pt>
                <c:pt idx="5263">
                  <c:v>0.69027653233021102</c:v>
                </c:pt>
                <c:pt idx="5264">
                  <c:v>0.7185587329840708</c:v>
                </c:pt>
                <c:pt idx="5265">
                  <c:v>0.73426459978789616</c:v>
                </c:pt>
                <c:pt idx="5266">
                  <c:v>0.72152420349992474</c:v>
                </c:pt>
                <c:pt idx="5267">
                  <c:v>0.70973524992133274</c:v>
                </c:pt>
                <c:pt idx="5268">
                  <c:v>0.7185587329840708</c:v>
                </c:pt>
                <c:pt idx="5269">
                  <c:v>0.70318881353782003</c:v>
                </c:pt>
                <c:pt idx="5270">
                  <c:v>0.69169944112374071</c:v>
                </c:pt>
                <c:pt idx="5271">
                  <c:v>0.65563964603101066</c:v>
                </c:pt>
                <c:pt idx="5272">
                  <c:v>0.15843422390530998</c:v>
                </c:pt>
                <c:pt idx="5273">
                  <c:v>0.65026135234023763</c:v>
                </c:pt>
                <c:pt idx="5274">
                  <c:v>0.68109870463504951</c:v>
                </c:pt>
                <c:pt idx="5275">
                  <c:v>0.69742046810269098</c:v>
                </c:pt>
                <c:pt idx="5276">
                  <c:v>0.68531936293496576</c:v>
                </c:pt>
                <c:pt idx="5277">
                  <c:v>0.69169944112374071</c:v>
                </c:pt>
                <c:pt idx="5278">
                  <c:v>0.67412195872182856</c:v>
                </c:pt>
                <c:pt idx="5279">
                  <c:v>0.6706604312154627</c:v>
                </c:pt>
                <c:pt idx="5280">
                  <c:v>0.67690403999217574</c:v>
                </c:pt>
                <c:pt idx="5281">
                  <c:v>0.68461410794633726</c:v>
                </c:pt>
                <c:pt idx="5282">
                  <c:v>0.67135131182878993</c:v>
                </c:pt>
                <c:pt idx="5283">
                  <c:v>0.66447441206483171</c:v>
                </c:pt>
                <c:pt idx="5284">
                  <c:v>0.65631505298762904</c:v>
                </c:pt>
                <c:pt idx="5285">
                  <c:v>0.64625660488626835</c:v>
                </c:pt>
                <c:pt idx="5286">
                  <c:v>0.15958023746975869</c:v>
                </c:pt>
                <c:pt idx="5287">
                  <c:v>0.15892436135800242</c:v>
                </c:pt>
                <c:pt idx="5288">
                  <c:v>0.15568519474237069</c:v>
                </c:pt>
                <c:pt idx="5289">
                  <c:v>0.15017470349797865</c:v>
                </c:pt>
                <c:pt idx="5290">
                  <c:v>0.14471018343294217</c:v>
                </c:pt>
                <c:pt idx="5291">
                  <c:v>0.14161484305181599</c:v>
                </c:pt>
                <c:pt idx="5292">
                  <c:v>0.14088766947707734</c:v>
                </c:pt>
                <c:pt idx="5293">
                  <c:v>0.14441249721219646</c:v>
                </c:pt>
                <c:pt idx="5294">
                  <c:v>0.14833064553591993</c:v>
                </c:pt>
                <c:pt idx="5295">
                  <c:v>0.15157277628289151</c:v>
                </c:pt>
                <c:pt idx="5296">
                  <c:v>0.15393188084336082</c:v>
                </c:pt>
                <c:pt idx="5297">
                  <c:v>0.15552498073677565</c:v>
                </c:pt>
                <c:pt idx="5298">
                  <c:v>0.15632770290986064</c:v>
                </c:pt>
                <c:pt idx="5299">
                  <c:v>0.1600739202686231</c:v>
                </c:pt>
                <c:pt idx="5300">
                  <c:v>0.16090012120768471</c:v>
                </c:pt>
                <c:pt idx="5301">
                  <c:v>0.15990918987149072</c:v>
                </c:pt>
                <c:pt idx="5302">
                  <c:v>0.15843422390530998</c:v>
                </c:pt>
                <c:pt idx="5303">
                  <c:v>0.64559154897338966</c:v>
                </c:pt>
                <c:pt idx="5304">
                  <c:v>0.66038213101450105</c:v>
                </c:pt>
                <c:pt idx="5305">
                  <c:v>0.66174341666930725</c:v>
                </c:pt>
                <c:pt idx="5306">
                  <c:v>0.67135131182878993</c:v>
                </c:pt>
                <c:pt idx="5307">
                  <c:v>0.66447441206483171</c:v>
                </c:pt>
                <c:pt idx="5308">
                  <c:v>0.64692234590626774</c:v>
                </c:pt>
                <c:pt idx="5309">
                  <c:v>0.64625660488626835</c:v>
                </c:pt>
                <c:pt idx="5310">
                  <c:v>0.16073454057580722</c:v>
                </c:pt>
                <c:pt idx="5311">
                  <c:v>0.15762068502424781</c:v>
                </c:pt>
                <c:pt idx="5312">
                  <c:v>0.15958023746975869</c:v>
                </c:pt>
                <c:pt idx="5313">
                  <c:v>0.16090012120768471</c:v>
                </c:pt>
                <c:pt idx="5314">
                  <c:v>0.64492717746259509</c:v>
                </c:pt>
                <c:pt idx="5315">
                  <c:v>0.16073454057580722</c:v>
                </c:pt>
                <c:pt idx="5316">
                  <c:v>0.65294496159783622</c:v>
                </c:pt>
                <c:pt idx="5317">
                  <c:v>0.66721667819711361</c:v>
                </c:pt>
                <c:pt idx="5318">
                  <c:v>0.16023882036271758</c:v>
                </c:pt>
                <c:pt idx="5319">
                  <c:v>0.1490962350737268</c:v>
                </c:pt>
                <c:pt idx="5320">
                  <c:v>0.1420529475012583</c:v>
                </c:pt>
                <c:pt idx="5321">
                  <c:v>0.13973195037368977</c:v>
                </c:pt>
                <c:pt idx="5322">
                  <c:v>0.1426391957899065</c:v>
                </c:pt>
                <c:pt idx="5323">
                  <c:v>0.14605738349024125</c:v>
                </c:pt>
                <c:pt idx="5324">
                  <c:v>0.15126097288475338</c:v>
                </c:pt>
                <c:pt idx="5325">
                  <c:v>0.15063928902007731</c:v>
                </c:pt>
                <c:pt idx="5326">
                  <c:v>0.14924982650918073</c:v>
                </c:pt>
                <c:pt idx="5327">
                  <c:v>0.15361522448391549</c:v>
                </c:pt>
                <c:pt idx="5328">
                  <c:v>0.15713456823013724</c:v>
                </c:pt>
                <c:pt idx="5329">
                  <c:v>0.1548857717641362</c:v>
                </c:pt>
                <c:pt idx="5330">
                  <c:v>0.15126097288475338</c:v>
                </c:pt>
                <c:pt idx="5331">
                  <c:v>0.14955748420957482</c:v>
                </c:pt>
                <c:pt idx="5332">
                  <c:v>0.15424918994572479</c:v>
                </c:pt>
                <c:pt idx="5333">
                  <c:v>0.64559154897338966</c:v>
                </c:pt>
                <c:pt idx="5334">
                  <c:v>0.6720429041525442</c:v>
                </c:pt>
                <c:pt idx="5335">
                  <c:v>0.68743949000442106</c:v>
                </c:pt>
                <c:pt idx="5336">
                  <c:v>0.71193091080133553</c:v>
                </c:pt>
                <c:pt idx="5337">
                  <c:v>0.72226748141083574</c:v>
                </c:pt>
                <c:pt idx="5338">
                  <c:v>0.72152420349992474</c:v>
                </c:pt>
                <c:pt idx="5339">
                  <c:v>0.71708057140254666</c:v>
                </c:pt>
                <c:pt idx="5340">
                  <c:v>0.72226748141083574</c:v>
                </c:pt>
                <c:pt idx="5341">
                  <c:v>0.7335089757679415</c:v>
                </c:pt>
                <c:pt idx="5342">
                  <c:v>0.74262801561381653</c:v>
                </c:pt>
                <c:pt idx="5343">
                  <c:v>0.75341027945925754</c:v>
                </c:pt>
                <c:pt idx="5344">
                  <c:v>0.75186042406247322</c:v>
                </c:pt>
                <c:pt idx="5345">
                  <c:v>0.7403376820188865</c:v>
                </c:pt>
                <c:pt idx="5346">
                  <c:v>0.702465169284473</c:v>
                </c:pt>
                <c:pt idx="5347">
                  <c:v>0.67829938325790917</c:v>
                </c:pt>
                <c:pt idx="5348">
                  <c:v>0.68180033823216202</c:v>
                </c:pt>
                <c:pt idx="5349">
                  <c:v>0.6706604312154627</c:v>
                </c:pt>
                <c:pt idx="5350">
                  <c:v>0.68743949000442106</c:v>
                </c:pt>
                <c:pt idx="5351">
                  <c:v>0.67969760282916614</c:v>
                </c:pt>
                <c:pt idx="5352">
                  <c:v>0.68814765555940827</c:v>
                </c:pt>
                <c:pt idx="5353">
                  <c:v>0.68320577453379494</c:v>
                </c:pt>
                <c:pt idx="5354">
                  <c:v>0.68461410794633726</c:v>
                </c:pt>
                <c:pt idx="5355">
                  <c:v>0.66310750842462252</c:v>
                </c:pt>
                <c:pt idx="5356">
                  <c:v>0.67135131182878993</c:v>
                </c:pt>
                <c:pt idx="5357">
                  <c:v>0.71486902849220113</c:v>
                </c:pt>
                <c:pt idx="5358">
                  <c:v>0.69169944112374071</c:v>
                </c:pt>
                <c:pt idx="5359">
                  <c:v>0.67829938325790917</c:v>
                </c:pt>
                <c:pt idx="5360">
                  <c:v>0.68180033823216202</c:v>
                </c:pt>
                <c:pt idx="5361">
                  <c:v>0.71708057140254666</c:v>
                </c:pt>
                <c:pt idx="5362">
                  <c:v>0.72824133580698303</c:v>
                </c:pt>
                <c:pt idx="5363">
                  <c:v>0.70609085285333284</c:v>
                </c:pt>
                <c:pt idx="5364">
                  <c:v>0.71634263128647524</c:v>
                </c:pt>
                <c:pt idx="5365">
                  <c:v>0.71486902849220113</c:v>
                </c:pt>
                <c:pt idx="5366">
                  <c:v>0.71339845707579064</c:v>
                </c:pt>
                <c:pt idx="5367">
                  <c:v>0.73577818384715565</c:v>
                </c:pt>
                <c:pt idx="5368">
                  <c:v>0.75964171507817635</c:v>
                </c:pt>
                <c:pt idx="5369">
                  <c:v>0.7706710019186499</c:v>
                </c:pt>
                <c:pt idx="5370">
                  <c:v>0.77784567334337817</c:v>
                </c:pt>
                <c:pt idx="5371">
                  <c:v>0.78751591041407465</c:v>
                </c:pt>
                <c:pt idx="5372">
                  <c:v>0.80224714697575517</c:v>
                </c:pt>
                <c:pt idx="5373">
                  <c:v>0.80555799708664977</c:v>
                </c:pt>
                <c:pt idx="5374">
                  <c:v>0.80059682827929712</c:v>
                </c:pt>
                <c:pt idx="5375">
                  <c:v>0.79648586896882956</c:v>
                </c:pt>
                <c:pt idx="5376">
                  <c:v>0.77146490838710535</c:v>
                </c:pt>
                <c:pt idx="5377">
                  <c:v>0.7738515382181983</c:v>
                </c:pt>
                <c:pt idx="5378">
                  <c:v>0.78186042368298925</c:v>
                </c:pt>
                <c:pt idx="5379">
                  <c:v>0.76513648564063375</c:v>
                </c:pt>
                <c:pt idx="5380">
                  <c:v>0.75341027945925754</c:v>
                </c:pt>
                <c:pt idx="5381">
                  <c:v>0.75807904087019851</c:v>
                </c:pt>
                <c:pt idx="5382">
                  <c:v>0.76671370778665293</c:v>
                </c:pt>
                <c:pt idx="5383">
                  <c:v>0.70973524992133274</c:v>
                </c:pt>
                <c:pt idx="5384">
                  <c:v>0.71119827014712844</c:v>
                </c:pt>
                <c:pt idx="5385">
                  <c:v>0.75964171507817635</c:v>
                </c:pt>
                <c:pt idx="5386">
                  <c:v>0.81222074503820874</c:v>
                </c:pt>
                <c:pt idx="5387">
                  <c:v>0.83770058477110931</c:v>
                </c:pt>
                <c:pt idx="5388">
                  <c:v>0.83942738768644554</c:v>
                </c:pt>
                <c:pt idx="5389">
                  <c:v>0.84115775016514194</c:v>
                </c:pt>
                <c:pt idx="5390">
                  <c:v>0.85337057355347279</c:v>
                </c:pt>
                <c:pt idx="5391">
                  <c:v>0.84898862800896091</c:v>
                </c:pt>
                <c:pt idx="5392">
                  <c:v>0.82911970788567135</c:v>
                </c:pt>
                <c:pt idx="5393">
                  <c:v>0.83082882252014534</c:v>
                </c:pt>
                <c:pt idx="5394">
                  <c:v>0.76513648564063375</c:v>
                </c:pt>
                <c:pt idx="5395">
                  <c:v>0.77784567334337817</c:v>
                </c:pt>
                <c:pt idx="5396">
                  <c:v>0.79402943276492677</c:v>
                </c:pt>
                <c:pt idx="5397">
                  <c:v>0.86309062946014914</c:v>
                </c:pt>
                <c:pt idx="5398">
                  <c:v>0.85865877270825253</c:v>
                </c:pt>
                <c:pt idx="5399">
                  <c:v>0.85777513594598642</c:v>
                </c:pt>
                <c:pt idx="5400">
                  <c:v>0.83082882252014534</c:v>
                </c:pt>
                <c:pt idx="5401">
                  <c:v>0.79566621369153412</c:v>
                </c:pt>
                <c:pt idx="5402">
                  <c:v>0.75108669236379266</c:v>
                </c:pt>
                <c:pt idx="5403">
                  <c:v>0.720039941589525</c:v>
                </c:pt>
                <c:pt idx="5404">
                  <c:v>0.74415883968829499</c:v>
                </c:pt>
                <c:pt idx="5405">
                  <c:v>0.80805009844553333</c:v>
                </c:pt>
                <c:pt idx="5406">
                  <c:v>0.85073869965100679</c:v>
                </c:pt>
                <c:pt idx="5407">
                  <c:v>0.87923556325591457</c:v>
                </c:pt>
                <c:pt idx="5408">
                  <c:v>0.89200124085762023</c:v>
                </c:pt>
                <c:pt idx="5409">
                  <c:v>0.90588450041687019</c:v>
                </c:pt>
                <c:pt idx="5410">
                  <c:v>0.88925022639856188</c:v>
                </c:pt>
                <c:pt idx="5411">
                  <c:v>0.88377362446413255</c:v>
                </c:pt>
                <c:pt idx="5412">
                  <c:v>0.87652391932915308</c:v>
                </c:pt>
                <c:pt idx="5413">
                  <c:v>0.89845341701205306</c:v>
                </c:pt>
                <c:pt idx="5414">
                  <c:v>0.91620270010868521</c:v>
                </c:pt>
                <c:pt idx="5415">
                  <c:v>0.90868697522643682</c:v>
                </c:pt>
                <c:pt idx="5416">
                  <c:v>0.90030545341741619</c:v>
                </c:pt>
                <c:pt idx="5417">
                  <c:v>0.91149811986648954</c:v>
                </c:pt>
                <c:pt idx="5418">
                  <c:v>0.87833075113370895</c:v>
                </c:pt>
                <c:pt idx="5419">
                  <c:v>0.88559540052465524</c:v>
                </c:pt>
                <c:pt idx="5420">
                  <c:v>0.90681769702445492</c:v>
                </c:pt>
                <c:pt idx="5421">
                  <c:v>0.92663842609091751</c:v>
                </c:pt>
                <c:pt idx="5422">
                  <c:v>0.91998384139749134</c:v>
                </c:pt>
                <c:pt idx="5423">
                  <c:v>0.92093156243635432</c:v>
                </c:pt>
                <c:pt idx="5424">
                  <c:v>0.91243709934222617</c:v>
                </c:pt>
                <c:pt idx="5425">
                  <c:v>0.90775185496420518</c:v>
                </c:pt>
                <c:pt idx="5426">
                  <c:v>0.94009234890202809</c:v>
                </c:pt>
                <c:pt idx="5427">
                  <c:v>0.95276012456662218</c:v>
                </c:pt>
                <c:pt idx="5428">
                  <c:v>0.92093156243635432</c:v>
                </c:pt>
                <c:pt idx="5429">
                  <c:v>0.87742687014419474</c:v>
                </c:pt>
                <c:pt idx="5430">
                  <c:v>0.87382063836346013</c:v>
                </c:pt>
                <c:pt idx="5431">
                  <c:v>0.87923556325591457</c:v>
                </c:pt>
                <c:pt idx="5432">
                  <c:v>0.91714652600614577</c:v>
                </c:pt>
                <c:pt idx="5433">
                  <c:v>0.94106078471300414</c:v>
                </c:pt>
                <c:pt idx="5434">
                  <c:v>0.97861007216150375</c:v>
                </c:pt>
                <c:pt idx="5435">
                  <c:v>1.0010301496572194</c:v>
                </c:pt>
                <c:pt idx="5436">
                  <c:v>0.95669213725868185</c:v>
                </c:pt>
                <c:pt idx="5437">
                  <c:v>0.95472410667505903</c:v>
                </c:pt>
                <c:pt idx="5438">
                  <c:v>0.9856887221486017</c:v>
                </c:pt>
                <c:pt idx="5439">
                  <c:v>0.99179687542794104</c:v>
                </c:pt>
                <c:pt idx="5440">
                  <c:v>0.97258313209992231</c:v>
                </c:pt>
                <c:pt idx="5441">
                  <c:v>0.95767767333594334</c:v>
                </c:pt>
                <c:pt idx="5442">
                  <c:v>0.99691590736307345</c:v>
                </c:pt>
                <c:pt idx="5443">
                  <c:v>1.0020613605227551</c:v>
                </c:pt>
                <c:pt idx="5444">
                  <c:v>0.99384132635354028</c:v>
                </c:pt>
                <c:pt idx="5445">
                  <c:v>0.99691590736307345</c:v>
                </c:pt>
                <c:pt idx="5446">
                  <c:v>0.9836610421086267</c:v>
                </c:pt>
                <c:pt idx="5447">
                  <c:v>0.98975663018334581</c:v>
                </c:pt>
                <c:pt idx="5448">
                  <c:v>1.0051613713069258</c:v>
                </c:pt>
                <c:pt idx="5449">
                  <c:v>1.0082709723888972</c:v>
                </c:pt>
                <c:pt idx="5450">
                  <c:v>0.99179687542794104</c:v>
                </c:pt>
                <c:pt idx="5451">
                  <c:v>0.97258313209992231</c:v>
                </c:pt>
                <c:pt idx="5452">
                  <c:v>0.97659695375439126</c:v>
                </c:pt>
                <c:pt idx="5453">
                  <c:v>0.99486513165521373</c:v>
                </c:pt>
                <c:pt idx="5454">
                  <c:v>1.0324330508227981</c:v>
                </c:pt>
                <c:pt idx="5455">
                  <c:v>1.0334966113762052</c:v>
                </c:pt>
                <c:pt idx="5456">
                  <c:v>1.0409722760795384</c:v>
                </c:pt>
                <c:pt idx="5457">
                  <c:v>0.9856887221486017</c:v>
                </c:pt>
                <c:pt idx="5458">
                  <c:v>0.97559194804352822</c:v>
                </c:pt>
                <c:pt idx="5459">
                  <c:v>1.0030936336898106</c:v>
                </c:pt>
                <c:pt idx="5460">
                  <c:v>0.99691590736307345</c:v>
                </c:pt>
                <c:pt idx="5461">
                  <c:v>1.0334966113762052</c:v>
                </c:pt>
                <c:pt idx="5462">
                  <c:v>1.0260746326009615</c:v>
                </c:pt>
                <c:pt idx="5463">
                  <c:v>1.0528291516671981</c:v>
                </c:pt>
                <c:pt idx="5464">
                  <c:v>1.0736281851078797</c:v>
                </c:pt>
                <c:pt idx="5465">
                  <c:v>1.0528291516671981</c:v>
                </c:pt>
                <c:pt idx="5466">
                  <c:v>1.0388308711319676</c:v>
                </c:pt>
                <c:pt idx="5467">
                  <c:v>1.0041269702527154</c:v>
                </c:pt>
                <c:pt idx="5468">
                  <c:v>1.0539137232568987</c:v>
                </c:pt>
                <c:pt idx="5469">
                  <c:v>1.0431180952347314</c:v>
                </c:pt>
                <c:pt idx="5470">
                  <c:v>1.0366938713114637</c:v>
                </c:pt>
                <c:pt idx="5471">
                  <c:v>0.99486513165521373</c:v>
                </c:pt>
                <c:pt idx="5472">
                  <c:v>0.99794287994332032</c:v>
                </c:pt>
                <c:pt idx="5473">
                  <c:v>1.0399010223977732</c:v>
                </c:pt>
                <c:pt idx="5474">
                  <c:v>1.0648210793613662</c:v>
                </c:pt>
                <c:pt idx="5475">
                  <c:v>1.0463451205166008</c:v>
                </c:pt>
                <c:pt idx="5476">
                  <c:v>1.0937114247795656</c:v>
                </c:pt>
                <c:pt idx="5477">
                  <c:v>1.0604446558121785</c:v>
                </c:pt>
                <c:pt idx="5478">
                  <c:v>1.0813941363839337</c:v>
                </c:pt>
                <c:pt idx="5479">
                  <c:v>1.0791695788168023</c:v>
                </c:pt>
                <c:pt idx="5480">
                  <c:v>1.0366938713114637</c:v>
                </c:pt>
                <c:pt idx="5481">
                  <c:v>0.99897091045901854</c:v>
                </c:pt>
                <c:pt idx="5482">
                  <c:v>0.93430262692760657</c:v>
                </c:pt>
                <c:pt idx="5483">
                  <c:v>0.99588999162956804</c:v>
                </c:pt>
                <c:pt idx="5484">
                  <c:v>0.97861007216150375</c:v>
                </c:pt>
                <c:pt idx="5485">
                  <c:v>0.988738081987107</c:v>
                </c:pt>
                <c:pt idx="5486">
                  <c:v>0.97861007216150375</c:v>
                </c:pt>
                <c:pt idx="5487">
                  <c:v>1.0093096423854879</c:v>
                </c:pt>
                <c:pt idx="5488">
                  <c:v>1.0124320766986226</c:v>
                </c:pt>
                <c:pt idx="5489">
                  <c:v>1.0093096423854879</c:v>
                </c:pt>
                <c:pt idx="5490">
                  <c:v>0.97760299477154311</c:v>
                </c:pt>
                <c:pt idx="5491">
                  <c:v>1.0239638738945878</c:v>
                </c:pt>
                <c:pt idx="5492">
                  <c:v>0.93719301701074853</c:v>
                </c:pt>
                <c:pt idx="5493">
                  <c:v>0.93046263531041751</c:v>
                </c:pt>
                <c:pt idx="5494">
                  <c:v>0.96858580728605082</c:v>
                </c:pt>
                <c:pt idx="5495">
                  <c:v>0.988738081987107</c:v>
                </c:pt>
                <c:pt idx="5496">
                  <c:v>0.98975663018334581</c:v>
                </c:pt>
                <c:pt idx="5497">
                  <c:v>0.9856887221486017</c:v>
                </c:pt>
                <c:pt idx="5498">
                  <c:v>0.9836610421086267</c:v>
                </c:pt>
                <c:pt idx="5499">
                  <c:v>0.99384132635354028</c:v>
                </c:pt>
                <c:pt idx="5500">
                  <c:v>1.0134750332553917</c:v>
                </c:pt>
                <c:pt idx="5501">
                  <c:v>1.0082709723888972</c:v>
                </c:pt>
                <c:pt idx="5502">
                  <c:v>1.0218574572722836</c:v>
                </c:pt>
                <c:pt idx="5503">
                  <c:v>1.017657614569506</c:v>
                </c:pt>
                <c:pt idx="5504">
                  <c:v>1.0313705847684327</c:v>
                </c:pt>
                <c:pt idx="5505">
                  <c:v>1.034561267556152</c:v>
                </c:pt>
                <c:pt idx="5506">
                  <c:v>1.0485020150412112</c:v>
                </c:pt>
                <c:pt idx="5507">
                  <c:v>1.0474230125838342</c:v>
                </c:pt>
                <c:pt idx="5508">
                  <c:v>1.0303092120867714</c:v>
                </c:pt>
                <c:pt idx="5509">
                  <c:v>1.0334966113762052</c:v>
                </c:pt>
                <c:pt idx="5510">
                  <c:v>1.0582631938417082</c:v>
                </c:pt>
                <c:pt idx="5511">
                  <c:v>1.1038934870171859</c:v>
                </c:pt>
                <c:pt idx="5512">
                  <c:v>1.1222295483521669</c:v>
                </c:pt>
                <c:pt idx="5513">
                  <c:v>1.1503062838953406</c:v>
                </c:pt>
                <c:pt idx="5514">
                  <c:v>1.0758413198647785</c:v>
                </c:pt>
                <c:pt idx="5515">
                  <c:v>1.0377618211476369</c:v>
                </c:pt>
                <c:pt idx="5516">
                  <c:v>1.0239638738945878</c:v>
                </c:pt>
                <c:pt idx="5517">
                  <c:v>1.017657614569506</c:v>
                </c:pt>
                <c:pt idx="5518">
                  <c:v>1.0528291516671981</c:v>
                </c:pt>
                <c:pt idx="5519">
                  <c:v>1.0758413198647785</c:v>
                </c:pt>
                <c:pt idx="5520">
                  <c:v>1.0825081341828486</c:v>
                </c:pt>
                <c:pt idx="5521">
                  <c:v>1.0474230125838342</c:v>
                </c:pt>
                <c:pt idx="5522">
                  <c:v>1.0155641706797423</c:v>
                </c:pt>
                <c:pt idx="5523">
                  <c:v>1.0072333712767365</c:v>
                </c:pt>
                <c:pt idx="5524">
                  <c:v>1.0166103537620523</c:v>
                </c:pt>
                <c:pt idx="5525">
                  <c:v>1.0218574572722836</c:v>
                </c:pt>
                <c:pt idx="5526">
                  <c:v>1.0313705847684327</c:v>
                </c:pt>
                <c:pt idx="5527">
                  <c:v>1.0292489316526359</c:v>
                </c:pt>
                <c:pt idx="5528">
                  <c:v>1.0334966113762052</c:v>
                </c:pt>
                <c:pt idx="5529">
                  <c:v>1.0155641706797423</c:v>
                </c:pt>
                <c:pt idx="5530">
                  <c:v>0.97760299477154311</c:v>
                </c:pt>
                <c:pt idx="5531">
                  <c:v>0.92188025976972066</c:v>
                </c:pt>
                <c:pt idx="5532">
                  <c:v>0.91337704610734793</c:v>
                </c:pt>
                <c:pt idx="5533">
                  <c:v>0.89292013563012895</c:v>
                </c:pt>
                <c:pt idx="5534">
                  <c:v>0.89568250344402445</c:v>
                </c:pt>
                <c:pt idx="5535">
                  <c:v>0.93815846607597053</c:v>
                </c:pt>
                <c:pt idx="5536">
                  <c:v>1.0030936336898106</c:v>
                </c:pt>
                <c:pt idx="5537">
                  <c:v>1.0366938713114637</c:v>
                </c:pt>
                <c:pt idx="5538">
                  <c:v>1.0324330508227981</c:v>
                </c:pt>
                <c:pt idx="5539">
                  <c:v>1.0366938713114637</c:v>
                </c:pt>
                <c:pt idx="5540">
                  <c:v>1.0250187099282853</c:v>
                </c:pt>
                <c:pt idx="5541">
                  <c:v>0.99794287994332032</c:v>
                </c:pt>
                <c:pt idx="5542">
                  <c:v>1</c:v>
                </c:pt>
                <c:pt idx="5543">
                  <c:v>1.0528291516671981</c:v>
                </c:pt>
                <c:pt idx="5544">
                  <c:v>1.0020613605227551</c:v>
                </c:pt>
                <c:pt idx="5545">
                  <c:v>0.97861007216150375</c:v>
                </c:pt>
                <c:pt idx="5546">
                  <c:v>0.92568483217835562</c:v>
                </c:pt>
                <c:pt idx="5547">
                  <c:v>0.90868697522643682</c:v>
                </c:pt>
                <c:pt idx="5548">
                  <c:v>0.90588450041687019</c:v>
                </c:pt>
                <c:pt idx="5549">
                  <c:v>0.90588450041687019</c:v>
                </c:pt>
                <c:pt idx="5550">
                  <c:v>0.93238065425474514</c:v>
                </c:pt>
                <c:pt idx="5551">
                  <c:v>0.97058241183209126</c:v>
                </c:pt>
                <c:pt idx="5552">
                  <c:v>0.94884427247963932</c:v>
                </c:pt>
                <c:pt idx="5553">
                  <c:v>0.91714652600614577</c:v>
                </c:pt>
                <c:pt idx="5554">
                  <c:v>0.89292013563012895</c:v>
                </c:pt>
                <c:pt idx="5555">
                  <c:v>0.92093156243635432</c:v>
                </c:pt>
                <c:pt idx="5556">
                  <c:v>0.94397208206075212</c:v>
                </c:pt>
                <c:pt idx="5557">
                  <c:v>0.96460491151062333</c:v>
                </c:pt>
                <c:pt idx="5558">
                  <c:v>0.97458797657353069</c:v>
                </c:pt>
                <c:pt idx="5559">
                  <c:v>0.94494451457751161</c:v>
                </c:pt>
                <c:pt idx="5560">
                  <c:v>0.91998384139749134</c:v>
                </c:pt>
                <c:pt idx="5561">
                  <c:v>0.89383997700177276</c:v>
                </c:pt>
                <c:pt idx="5562">
                  <c:v>0.92568483217835562</c:v>
                </c:pt>
                <c:pt idx="5563">
                  <c:v>0.93526509845847539</c:v>
                </c:pt>
                <c:pt idx="5564">
                  <c:v>0.91337704610734793</c:v>
                </c:pt>
                <c:pt idx="5565">
                  <c:v>0.92473221959931562</c:v>
                </c:pt>
                <c:pt idx="5566">
                  <c:v>0.93815846607597053</c:v>
                </c:pt>
                <c:pt idx="5567">
                  <c:v>0.92568483217835562</c:v>
                </c:pt>
                <c:pt idx="5568">
                  <c:v>0.92282993440331984</c:v>
                </c:pt>
                <c:pt idx="5569">
                  <c:v>0.94786782676281023</c:v>
                </c:pt>
                <c:pt idx="5570">
                  <c:v>0.95767767333594334</c:v>
                </c:pt>
                <c:pt idx="5571">
                  <c:v>0.93526509845847539</c:v>
                </c:pt>
                <c:pt idx="5572">
                  <c:v>0.91903709564843683</c:v>
                </c:pt>
                <c:pt idx="5573">
                  <c:v>0.87923556325591457</c:v>
                </c:pt>
                <c:pt idx="5574">
                  <c:v>0.86843906222623846</c:v>
                </c:pt>
                <c:pt idx="5575">
                  <c:v>0.88014130747001784</c:v>
                </c:pt>
                <c:pt idx="5576">
                  <c:v>0.86576071570880686</c:v>
                </c:pt>
                <c:pt idx="5577">
                  <c:v>0.84115775016514194</c:v>
                </c:pt>
                <c:pt idx="5578">
                  <c:v>0.81641291788653891</c:v>
                </c:pt>
                <c:pt idx="5579">
                  <c:v>0.83339910255595928</c:v>
                </c:pt>
                <c:pt idx="5580">
                  <c:v>0.86665257881332858</c:v>
                </c:pt>
                <c:pt idx="5581">
                  <c:v>0.88559540052465524</c:v>
                </c:pt>
                <c:pt idx="5582">
                  <c:v>0.88468404356043384</c:v>
                </c:pt>
                <c:pt idx="5583">
                  <c:v>0.87742687014419474</c:v>
                </c:pt>
                <c:pt idx="5584">
                  <c:v>0.86665257881332858</c:v>
                </c:pt>
                <c:pt idx="5585">
                  <c:v>0.90216130753751189</c:v>
                </c:pt>
                <c:pt idx="5586">
                  <c:v>0.87112569456668887</c:v>
                </c:pt>
                <c:pt idx="5587">
                  <c:v>0.83942738768644554</c:v>
                </c:pt>
                <c:pt idx="5588">
                  <c:v>0.77464872111503247</c:v>
                </c:pt>
                <c:pt idx="5589">
                  <c:v>0.73502100221367606</c:v>
                </c:pt>
                <c:pt idx="5590">
                  <c:v>0.80555799708664977</c:v>
                </c:pt>
                <c:pt idx="5591">
                  <c:v>0.88377362446413255</c:v>
                </c:pt>
                <c:pt idx="5592">
                  <c:v>0.89845341701205306</c:v>
                </c:pt>
                <c:pt idx="5593">
                  <c:v>0.88925022639856188</c:v>
                </c:pt>
                <c:pt idx="5594">
                  <c:v>0.90030545341741619</c:v>
                </c:pt>
                <c:pt idx="5595">
                  <c:v>0.89383997700177276</c:v>
                </c:pt>
                <c:pt idx="5596">
                  <c:v>0.86220243192045265</c:v>
                </c:pt>
                <c:pt idx="5597">
                  <c:v>0.86309062946014914</c:v>
                </c:pt>
                <c:pt idx="5598">
                  <c:v>0.85954331974862663</c:v>
                </c:pt>
                <c:pt idx="5599">
                  <c:v>0.85161508783083562</c:v>
                </c:pt>
                <c:pt idx="5600">
                  <c:v>0.84811494269146459</c:v>
                </c:pt>
                <c:pt idx="5601">
                  <c:v>0.86843906222623846</c:v>
                </c:pt>
                <c:pt idx="5602">
                  <c:v>0.85954331974862663</c:v>
                </c:pt>
                <c:pt idx="5603">
                  <c:v>0.79977294245677188</c:v>
                </c:pt>
                <c:pt idx="5604">
                  <c:v>0.74186378489010829</c:v>
                </c:pt>
                <c:pt idx="5605">
                  <c:v>0.72974250374765415</c:v>
                </c:pt>
                <c:pt idx="5606">
                  <c:v>0.72824133580698303</c:v>
                </c:pt>
                <c:pt idx="5607">
                  <c:v>0.78266585693043966</c:v>
                </c:pt>
                <c:pt idx="5608">
                  <c:v>0.78266585693043966</c:v>
                </c:pt>
                <c:pt idx="5609">
                  <c:v>0.7706710019186499</c:v>
                </c:pt>
                <c:pt idx="5610">
                  <c:v>0.75807904087019851</c:v>
                </c:pt>
                <c:pt idx="5611">
                  <c:v>0.74954161686462573</c:v>
                </c:pt>
                <c:pt idx="5612">
                  <c:v>0.76513648564063375</c:v>
                </c:pt>
                <c:pt idx="5613">
                  <c:v>0.77704520049644277</c:v>
                </c:pt>
                <c:pt idx="5614">
                  <c:v>0.77544672522955482</c:v>
                </c:pt>
                <c:pt idx="5615">
                  <c:v>0.76199176828012782</c:v>
                </c:pt>
                <c:pt idx="5616">
                  <c:v>0.74799971977125734</c:v>
                </c:pt>
                <c:pt idx="5617">
                  <c:v>0.746460994545325</c:v>
                </c:pt>
                <c:pt idx="5618">
                  <c:v>0.74569281934308773</c:v>
                </c:pt>
                <c:pt idx="5619">
                  <c:v>0.73426459978789616</c:v>
                </c:pt>
                <c:pt idx="5620">
                  <c:v>0.71486902849220113</c:v>
                </c:pt>
                <c:pt idx="5621">
                  <c:v>0.69885810312339924</c:v>
                </c:pt>
                <c:pt idx="5622">
                  <c:v>0.67829938325790917</c:v>
                </c:pt>
                <c:pt idx="5623">
                  <c:v>0.70681823210336547</c:v>
                </c:pt>
                <c:pt idx="5624">
                  <c:v>0.724501912424383</c:v>
                </c:pt>
                <c:pt idx="5625">
                  <c:v>0.7403376820188865</c:v>
                </c:pt>
                <c:pt idx="5626">
                  <c:v>0.72301152500923171</c:v>
                </c:pt>
                <c:pt idx="5627">
                  <c:v>0.70609085285333284</c:v>
                </c:pt>
                <c:pt idx="5628">
                  <c:v>0.7053642221416786</c:v>
                </c:pt>
                <c:pt idx="5629">
                  <c:v>0.69813891555884466</c:v>
                </c:pt>
                <c:pt idx="5630">
                  <c:v>0.69526955877217367</c:v>
                </c:pt>
                <c:pt idx="5631">
                  <c:v>0.69455406414107823</c:v>
                </c:pt>
                <c:pt idx="5632">
                  <c:v>0.69169944112374071</c:v>
                </c:pt>
                <c:pt idx="5633">
                  <c:v>0.68461410794633726</c:v>
                </c:pt>
                <c:pt idx="5634">
                  <c:v>0.67969760282916614</c:v>
                </c:pt>
                <c:pt idx="5635">
                  <c:v>0.68814765555940827</c:v>
                </c:pt>
                <c:pt idx="5636">
                  <c:v>0.71339845707579064</c:v>
                </c:pt>
                <c:pt idx="5637">
                  <c:v>0.72226748141083574</c:v>
                </c:pt>
                <c:pt idx="5638">
                  <c:v>0.71781927170737592</c:v>
                </c:pt>
                <c:pt idx="5639">
                  <c:v>0.7185587329840708</c:v>
                </c:pt>
                <c:pt idx="5640">
                  <c:v>0.72524825782112179</c:v>
                </c:pt>
                <c:pt idx="5641">
                  <c:v>0.72078169048853791</c:v>
                </c:pt>
                <c:pt idx="5642">
                  <c:v>0.6967027599933</c:v>
                </c:pt>
                <c:pt idx="5643">
                  <c:v>0.69241199506591333</c:v>
                </c:pt>
                <c:pt idx="5644">
                  <c:v>0.69169944112374071</c:v>
                </c:pt>
                <c:pt idx="5645">
                  <c:v>0.67969760282916614</c:v>
                </c:pt>
                <c:pt idx="5646">
                  <c:v>0.67551156711506033</c:v>
                </c:pt>
                <c:pt idx="5647">
                  <c:v>0.6706604312154627</c:v>
                </c:pt>
                <c:pt idx="5648">
                  <c:v>0.67551156711506033</c:v>
                </c:pt>
                <c:pt idx="5649">
                  <c:v>0.68531936293496576</c:v>
                </c:pt>
                <c:pt idx="5650">
                  <c:v>0.66038213101450105</c:v>
                </c:pt>
                <c:pt idx="5651">
                  <c:v>0.15974462899668718</c:v>
                </c:pt>
                <c:pt idx="5652">
                  <c:v>0.15017470349797865</c:v>
                </c:pt>
                <c:pt idx="5653">
                  <c:v>0.14681123987855244</c:v>
                </c:pt>
                <c:pt idx="5654">
                  <c:v>0.15110531179959896</c:v>
                </c:pt>
                <c:pt idx="5655">
                  <c:v>0.15377347115476134</c:v>
                </c:pt>
                <c:pt idx="5656">
                  <c:v>0.15697286268944494</c:v>
                </c:pt>
                <c:pt idx="5657">
                  <c:v>0.15584557379236869</c:v>
                </c:pt>
                <c:pt idx="5658">
                  <c:v>0.15664995066525203</c:v>
                </c:pt>
                <c:pt idx="5659">
                  <c:v>0.15925196176260992</c:v>
                </c:pt>
                <c:pt idx="5660">
                  <c:v>0.15990918987149072</c:v>
                </c:pt>
                <c:pt idx="5661">
                  <c:v>0.64559154897338966</c:v>
                </c:pt>
                <c:pt idx="5662">
                  <c:v>0.65429091656520588</c:v>
                </c:pt>
                <c:pt idx="5663">
                  <c:v>0.66106242344039945</c:v>
                </c:pt>
                <c:pt idx="5664">
                  <c:v>0.66721667819711361</c:v>
                </c:pt>
                <c:pt idx="5665">
                  <c:v>0.66928080219118768</c:v>
                </c:pt>
                <c:pt idx="5666">
                  <c:v>0.66859205231767305</c:v>
                </c:pt>
                <c:pt idx="5667">
                  <c:v>0.65631505298762904</c:v>
                </c:pt>
                <c:pt idx="5668">
                  <c:v>0.64959217518363965</c:v>
                </c:pt>
                <c:pt idx="5669">
                  <c:v>0.16073454057580722</c:v>
                </c:pt>
                <c:pt idx="5670">
                  <c:v>0.65563964603101066</c:v>
                </c:pt>
                <c:pt idx="5671">
                  <c:v>0.64559154897338966</c:v>
                </c:pt>
                <c:pt idx="5672">
                  <c:v>0.15794559808192643</c:v>
                </c:pt>
                <c:pt idx="5673">
                  <c:v>0.15745847922584699</c:v>
                </c:pt>
                <c:pt idx="5674">
                  <c:v>0.66310750842462252</c:v>
                </c:pt>
                <c:pt idx="5675">
                  <c:v>0.65834545134668143</c:v>
                </c:pt>
                <c:pt idx="5676">
                  <c:v>0.65160177542142506</c:v>
                </c:pt>
                <c:pt idx="5677">
                  <c:v>0.15810830568564985</c:v>
                </c:pt>
                <c:pt idx="5678">
                  <c:v>0.15827118090255549</c:v>
                </c:pt>
                <c:pt idx="5679">
                  <c:v>0.16073454057580722</c:v>
                </c:pt>
                <c:pt idx="5680">
                  <c:v>0.1490962350737268</c:v>
                </c:pt>
                <c:pt idx="5681">
                  <c:v>0.14381896063985936</c:v>
                </c:pt>
                <c:pt idx="5682">
                  <c:v>0.14146910869798363</c:v>
                </c:pt>
                <c:pt idx="5683">
                  <c:v>0.14249240728538509</c:v>
                </c:pt>
                <c:pt idx="5684">
                  <c:v>0.14293322659710539</c:v>
                </c:pt>
                <c:pt idx="5685">
                  <c:v>0.1448592565788018</c:v>
                </c:pt>
                <c:pt idx="5686">
                  <c:v>0.14848344829957388</c:v>
                </c:pt>
                <c:pt idx="5687">
                  <c:v>0.15094981090363921</c:v>
                </c:pt>
                <c:pt idx="5688">
                  <c:v>0.15409045371764676</c:v>
                </c:pt>
                <c:pt idx="5689">
                  <c:v>0.15632770290986064</c:v>
                </c:pt>
                <c:pt idx="5690">
                  <c:v>0.15810830568564985</c:v>
                </c:pt>
                <c:pt idx="5691">
                  <c:v>0.15958023746975869</c:v>
                </c:pt>
                <c:pt idx="5692">
                  <c:v>0.15892436135800242</c:v>
                </c:pt>
                <c:pt idx="5693">
                  <c:v>0.15314146090116484</c:v>
                </c:pt>
                <c:pt idx="5694">
                  <c:v>0.15002016028128889</c:v>
                </c:pt>
                <c:pt idx="5695">
                  <c:v>0.14924982650918073</c:v>
                </c:pt>
                <c:pt idx="5696">
                  <c:v>0.1487895262181812</c:v>
                </c:pt>
                <c:pt idx="5697">
                  <c:v>0.15314146090116484</c:v>
                </c:pt>
                <c:pt idx="5698">
                  <c:v>0.64625660488626835</c:v>
                </c:pt>
                <c:pt idx="5699">
                  <c:v>0.65766795492834762</c:v>
                </c:pt>
                <c:pt idx="5700">
                  <c:v>0.66447441206483171</c:v>
                </c:pt>
                <c:pt idx="5701">
                  <c:v>0.68320577453379494</c:v>
                </c:pt>
                <c:pt idx="5702">
                  <c:v>0.69526955877217367</c:v>
                </c:pt>
                <c:pt idx="5703">
                  <c:v>0.68109870463504951</c:v>
                </c:pt>
                <c:pt idx="5704">
                  <c:v>0.65093121884945393</c:v>
                </c:pt>
                <c:pt idx="5705">
                  <c:v>0.64758877273915083</c:v>
                </c:pt>
                <c:pt idx="5706">
                  <c:v>0.64625660488626835</c:v>
                </c:pt>
                <c:pt idx="5707">
                  <c:v>0.64559154897338966</c:v>
                </c:pt>
                <c:pt idx="5708">
                  <c:v>0.15990918987149072</c:v>
                </c:pt>
                <c:pt idx="5709">
                  <c:v>0.6489236866702548</c:v>
                </c:pt>
                <c:pt idx="5710">
                  <c:v>0.68109870463504951</c:v>
                </c:pt>
                <c:pt idx="5711">
                  <c:v>0.69241199506591333</c:v>
                </c:pt>
                <c:pt idx="5712">
                  <c:v>0.68390957872824121</c:v>
                </c:pt>
                <c:pt idx="5713">
                  <c:v>0.67273520891989369</c:v>
                </c:pt>
                <c:pt idx="5714">
                  <c:v>0.65429091656520588</c:v>
                </c:pt>
                <c:pt idx="5715">
                  <c:v>0.6489236866702548</c:v>
                </c:pt>
                <c:pt idx="5716">
                  <c:v>0.65294496159783622</c:v>
                </c:pt>
                <c:pt idx="5717">
                  <c:v>0.67969760282916614</c:v>
                </c:pt>
                <c:pt idx="5718">
                  <c:v>0.6959857904698179</c:v>
                </c:pt>
                <c:pt idx="5719">
                  <c:v>0.70609085285333284</c:v>
                </c:pt>
                <c:pt idx="5720">
                  <c:v>0.72152420349992474</c:v>
                </c:pt>
                <c:pt idx="5721">
                  <c:v>0.71486902849220113</c:v>
                </c:pt>
                <c:pt idx="5722">
                  <c:v>0.74569281934308773</c:v>
                </c:pt>
                <c:pt idx="5723">
                  <c:v>0.73275412935276252</c:v>
                </c:pt>
                <c:pt idx="5724">
                  <c:v>0.70318881353782003</c:v>
                </c:pt>
                <c:pt idx="5725">
                  <c:v>0.71486902849220113</c:v>
                </c:pt>
                <c:pt idx="5726">
                  <c:v>0.75418640480038812</c:v>
                </c:pt>
                <c:pt idx="5727">
                  <c:v>0.79977294245677188</c:v>
                </c:pt>
                <c:pt idx="5728">
                  <c:v>0.78105581929846946</c:v>
                </c:pt>
                <c:pt idx="5729">
                  <c:v>0.77146490838710535</c:v>
                </c:pt>
                <c:pt idx="5730">
                  <c:v>0.73957580825352642</c:v>
                </c:pt>
                <c:pt idx="5731">
                  <c:v>0.74339303360954267</c:v>
                </c:pt>
                <c:pt idx="5732">
                  <c:v>0.71708057140254666</c:v>
                </c:pt>
                <c:pt idx="5733">
                  <c:v>0.69169944112374071</c:v>
                </c:pt>
                <c:pt idx="5734">
                  <c:v>0.67551156711506033</c:v>
                </c:pt>
                <c:pt idx="5735">
                  <c:v>0.71634263128647524</c:v>
                </c:pt>
                <c:pt idx="5736">
                  <c:v>0.7335089757679415</c:v>
                </c:pt>
                <c:pt idx="5737">
                  <c:v>0.6931252830452852</c:v>
                </c:pt>
                <c:pt idx="5738">
                  <c:v>0.69027653233021102</c:v>
                </c:pt>
                <c:pt idx="5739">
                  <c:v>0.65834545134668143</c:v>
                </c:pt>
                <c:pt idx="5740">
                  <c:v>0.66379060839712578</c:v>
                </c:pt>
                <c:pt idx="5741">
                  <c:v>0.70463833919809005</c:v>
                </c:pt>
                <c:pt idx="5742">
                  <c:v>0.76592469072904257</c:v>
                </c:pt>
                <c:pt idx="5743">
                  <c:v>0.80971578101887742</c:v>
                </c:pt>
                <c:pt idx="5744">
                  <c:v>0.81138489716452167</c:v>
                </c:pt>
                <c:pt idx="5745">
                  <c:v>0.80472900577719375</c:v>
                </c:pt>
                <c:pt idx="5746">
                  <c:v>0.79566621369153412</c:v>
                </c:pt>
                <c:pt idx="5747">
                  <c:v>0.792396018893192</c:v>
                </c:pt>
                <c:pt idx="5748">
                  <c:v>0.80390086757402401</c:v>
                </c:pt>
                <c:pt idx="5749">
                  <c:v>0.8030735815992176</c:v>
                </c:pt>
                <c:pt idx="5750">
                  <c:v>0.78751591041407465</c:v>
                </c:pt>
                <c:pt idx="5751">
                  <c:v>0.73200005974213456</c:v>
                </c:pt>
                <c:pt idx="5752">
                  <c:v>0.70973524992133274</c:v>
                </c:pt>
                <c:pt idx="5753">
                  <c:v>0.73881471852448966</c:v>
                </c:pt>
                <c:pt idx="5754">
                  <c:v>0.79566621369153412</c:v>
                </c:pt>
                <c:pt idx="5755">
                  <c:v>0.81305745396029638</c:v>
                </c:pt>
                <c:pt idx="5756">
                  <c:v>0.814733458498622</c:v>
                </c:pt>
                <c:pt idx="5757">
                  <c:v>0.83942738768644554</c:v>
                </c:pt>
                <c:pt idx="5758">
                  <c:v>0.84029212352213123</c:v>
                </c:pt>
                <c:pt idx="5759">
                  <c:v>0.84724215647439061</c:v>
                </c:pt>
                <c:pt idx="5760">
                  <c:v>0.85777513594598642</c:v>
                </c:pt>
                <c:pt idx="5761">
                  <c:v>0.85249237882164752</c:v>
                </c:pt>
                <c:pt idx="5762">
                  <c:v>0.81305745396029638</c:v>
                </c:pt>
                <c:pt idx="5763">
                  <c:v>0.8463702684324842</c:v>
                </c:pt>
                <c:pt idx="5764">
                  <c:v>0.85689240852507043</c:v>
                </c:pt>
                <c:pt idx="5765">
                  <c:v>0.85073869965100679</c:v>
                </c:pt>
                <c:pt idx="5766">
                  <c:v>0.83254146025605547</c:v>
                </c:pt>
                <c:pt idx="5767">
                  <c:v>0.83770058477110931</c:v>
                </c:pt>
                <c:pt idx="5768">
                  <c:v>0.83856354174136394</c:v>
                </c:pt>
                <c:pt idx="5769">
                  <c:v>0.84115775016514194</c:v>
                </c:pt>
                <c:pt idx="5770">
                  <c:v>0.86486977041127822</c:v>
                </c:pt>
                <c:pt idx="5771">
                  <c:v>0.8463702684324842</c:v>
                </c:pt>
                <c:pt idx="5772">
                  <c:v>0.81893860039410937</c:v>
                </c:pt>
                <c:pt idx="5773">
                  <c:v>0.85249237882164752</c:v>
                </c:pt>
                <c:pt idx="5774">
                  <c:v>0.87022922822553006</c:v>
                </c:pt>
                <c:pt idx="5775">
                  <c:v>0.87472080439454158</c:v>
                </c:pt>
                <c:pt idx="5776">
                  <c:v>0.87022922822553006</c:v>
                </c:pt>
                <c:pt idx="5777">
                  <c:v>0.91243709934222617</c:v>
                </c:pt>
                <c:pt idx="5778">
                  <c:v>0.93046263531041751</c:v>
                </c:pt>
                <c:pt idx="5779">
                  <c:v>0.91714652600614577</c:v>
                </c:pt>
                <c:pt idx="5780">
                  <c:v>0.90216130753751189</c:v>
                </c:pt>
                <c:pt idx="5781">
                  <c:v>0.87833075113370895</c:v>
                </c:pt>
                <c:pt idx="5782">
                  <c:v>0.89568250344402445</c:v>
                </c:pt>
                <c:pt idx="5783">
                  <c:v>0.89383997700177276</c:v>
                </c:pt>
                <c:pt idx="5784">
                  <c:v>0.93046263531041751</c:v>
                </c:pt>
                <c:pt idx="5785">
                  <c:v>0.96262060340038302</c:v>
                </c:pt>
                <c:pt idx="5786">
                  <c:v>0.90962305880248617</c:v>
                </c:pt>
                <c:pt idx="5787">
                  <c:v>0.89383997700177276</c:v>
                </c:pt>
                <c:pt idx="5788">
                  <c:v>0.88377362446413255</c:v>
                </c:pt>
                <c:pt idx="5789">
                  <c:v>0.89292013563012895</c:v>
                </c:pt>
                <c:pt idx="5790">
                  <c:v>0.91431796115830744</c:v>
                </c:pt>
                <c:pt idx="5791">
                  <c:v>0.96162998060549043</c:v>
                </c:pt>
                <c:pt idx="5792">
                  <c:v>0.99588999162956804</c:v>
                </c:pt>
                <c:pt idx="5793">
                  <c:v>0.92663842609091751</c:v>
                </c:pt>
                <c:pt idx="5794">
                  <c:v>0.90030545341741619</c:v>
                </c:pt>
                <c:pt idx="5795">
                  <c:v>0.90588450041687019</c:v>
                </c:pt>
                <c:pt idx="5796">
                  <c:v>0.90309066869922838</c:v>
                </c:pt>
                <c:pt idx="5797">
                  <c:v>0.90030545341741619</c:v>
                </c:pt>
                <c:pt idx="5798">
                  <c:v>0.95177964908736623</c:v>
                </c:pt>
                <c:pt idx="5799">
                  <c:v>0.98670412904784821</c:v>
                </c:pt>
                <c:pt idx="5800">
                  <c:v>0.9430006502641245</c:v>
                </c:pt>
                <c:pt idx="5801">
                  <c:v>0.92093156243635432</c:v>
                </c:pt>
                <c:pt idx="5802">
                  <c:v>0.93430262692760657</c:v>
                </c:pt>
                <c:pt idx="5803">
                  <c:v>0.93912490969821627</c:v>
                </c:pt>
                <c:pt idx="5804">
                  <c:v>0.97559194804352822</c:v>
                </c:pt>
                <c:pt idx="5805">
                  <c:v>1.0145190642135</c:v>
                </c:pt>
                <c:pt idx="5806">
                  <c:v>1.0463451205166008</c:v>
                </c:pt>
                <c:pt idx="5807">
                  <c:v>0.96858580728605082</c:v>
                </c:pt>
                <c:pt idx="5808">
                  <c:v>0.96858580728605082</c:v>
                </c:pt>
                <c:pt idx="5809">
                  <c:v>0.98163753324993053</c:v>
                </c:pt>
                <c:pt idx="5810">
                  <c:v>0.95276012456662218</c:v>
                </c:pt>
                <c:pt idx="5811">
                  <c:v>0.94786782676281023</c:v>
                </c:pt>
                <c:pt idx="5812">
                  <c:v>0.98772058196816392</c:v>
                </c:pt>
                <c:pt idx="5813">
                  <c:v>1.0134750332553917</c:v>
                </c:pt>
                <c:pt idx="5814">
                  <c:v>0.94106078471300414</c:v>
                </c:pt>
                <c:pt idx="5815">
                  <c:v>0.93046263531041751</c:v>
                </c:pt>
                <c:pt idx="5816">
                  <c:v>0.99691590736307345</c:v>
                </c:pt>
                <c:pt idx="5817">
                  <c:v>0.98670412904784821</c:v>
                </c:pt>
                <c:pt idx="5818">
                  <c:v>0.96460491151062333</c:v>
                </c:pt>
                <c:pt idx="5819">
                  <c:v>1.0388308711319676</c:v>
                </c:pt>
                <c:pt idx="5820">
                  <c:v>1.034561267556152</c:v>
                </c:pt>
                <c:pt idx="5821">
                  <c:v>0.97659695375439126</c:v>
                </c:pt>
                <c:pt idx="5822">
                  <c:v>0.9836610421086267</c:v>
                </c:pt>
                <c:pt idx="5823">
                  <c:v>0.99588999162956804</c:v>
                </c:pt>
                <c:pt idx="5824">
                  <c:v>0.97559194804352822</c:v>
                </c:pt>
                <c:pt idx="5825">
                  <c:v>0.95276012456662218</c:v>
                </c:pt>
                <c:pt idx="5826">
                  <c:v>0.93238065425474514</c:v>
                </c:pt>
                <c:pt idx="5827">
                  <c:v>1.0485020150412112</c:v>
                </c:pt>
                <c:pt idx="5828">
                  <c:v>1.0292489316526359</c:v>
                </c:pt>
                <c:pt idx="5829">
                  <c:v>1.0155641706797423</c:v>
                </c:pt>
                <c:pt idx="5830">
                  <c:v>0.99588999162956804</c:v>
                </c:pt>
                <c:pt idx="5831">
                  <c:v>1.0041269702527154</c:v>
                </c:pt>
                <c:pt idx="5832">
                  <c:v>1.0030936336898106</c:v>
                </c:pt>
                <c:pt idx="5833">
                  <c:v>1.0560862194004106</c:v>
                </c:pt>
                <c:pt idx="5834">
                  <c:v>1.0582631938417082</c:v>
                </c:pt>
                <c:pt idx="5835">
                  <c:v>0.97058241183209126</c:v>
                </c:pt>
                <c:pt idx="5836">
                  <c:v>0.94009234890202809</c:v>
                </c:pt>
                <c:pt idx="5837">
                  <c:v>0.9430006502641245</c:v>
                </c:pt>
                <c:pt idx="5838">
                  <c:v>0.95374161008235669</c:v>
                </c:pt>
                <c:pt idx="5839">
                  <c:v>0.96958359562341412</c:v>
                </c:pt>
                <c:pt idx="5840">
                  <c:v>0.98467436019397503</c:v>
                </c:pt>
                <c:pt idx="5841">
                  <c:v>1.0313705847684327</c:v>
                </c:pt>
                <c:pt idx="5842">
                  <c:v>0.95177964908736623</c:v>
                </c:pt>
                <c:pt idx="5843">
                  <c:v>0.9285485619613294</c:v>
                </c:pt>
                <c:pt idx="5844">
                  <c:v>0.93622856147906175</c:v>
                </c:pt>
                <c:pt idx="5845">
                  <c:v>0.94786782676281023</c:v>
                </c:pt>
                <c:pt idx="5846">
                  <c:v>0.99897091045901854</c:v>
                </c:pt>
                <c:pt idx="5847">
                  <c:v>0.99588999162956804</c:v>
                </c:pt>
                <c:pt idx="5848">
                  <c:v>0.98975663018334581</c:v>
                </c:pt>
                <c:pt idx="5849">
                  <c:v>0.94591794884529512</c:v>
                </c:pt>
                <c:pt idx="5850">
                  <c:v>0.92663842609091751</c:v>
                </c:pt>
                <c:pt idx="5851">
                  <c:v>0.96162998060549043</c:v>
                </c:pt>
                <c:pt idx="5852">
                  <c:v>0.98467436019397503</c:v>
                </c:pt>
                <c:pt idx="5853">
                  <c:v>1.0082709723888972</c:v>
                </c:pt>
                <c:pt idx="5854">
                  <c:v>1.0463451205166008</c:v>
                </c:pt>
                <c:pt idx="5855">
                  <c:v>1.0703170163273916</c:v>
                </c:pt>
                <c:pt idx="5856">
                  <c:v>0.93526509845847539</c:v>
                </c:pt>
                <c:pt idx="5857">
                  <c:v>0.9012329027716468</c:v>
                </c:pt>
                <c:pt idx="5858">
                  <c:v>0.92663842609091751</c:v>
                </c:pt>
                <c:pt idx="5859">
                  <c:v>0.94494451457751161</c:v>
                </c:pt>
                <c:pt idx="5860">
                  <c:v>0.96758904576222937</c:v>
                </c:pt>
                <c:pt idx="5861">
                  <c:v>0.988738081987107</c:v>
                </c:pt>
                <c:pt idx="5862">
                  <c:v>1.0260746326009615</c:v>
                </c:pt>
                <c:pt idx="5863">
                  <c:v>0.97258313209992231</c:v>
                </c:pt>
                <c:pt idx="5864">
                  <c:v>0.93622856147906175</c:v>
                </c:pt>
                <c:pt idx="5865">
                  <c:v>0.92188025976972066</c:v>
                </c:pt>
                <c:pt idx="5866">
                  <c:v>0.94009234890202809</c:v>
                </c:pt>
                <c:pt idx="5867">
                  <c:v>0.98163753324993053</c:v>
                </c:pt>
                <c:pt idx="5868">
                  <c:v>0.96460491151062333</c:v>
                </c:pt>
                <c:pt idx="5869">
                  <c:v>1.034561267556152</c:v>
                </c:pt>
                <c:pt idx="5870">
                  <c:v>0.95866422466285695</c:v>
                </c:pt>
                <c:pt idx="5871">
                  <c:v>0.9430006502641245</c:v>
                </c:pt>
                <c:pt idx="5872">
                  <c:v>0.94494451457751161</c:v>
                </c:pt>
                <c:pt idx="5873">
                  <c:v>0.9508001826051713</c:v>
                </c:pt>
                <c:pt idx="5874">
                  <c:v>0.95570761538628946</c:v>
                </c:pt>
                <c:pt idx="5875">
                  <c:v>1.0582631938417082</c:v>
                </c:pt>
                <c:pt idx="5876">
                  <c:v>1.0615370725108635</c:v>
                </c:pt>
                <c:pt idx="5877">
                  <c:v>1.0539137232568987</c:v>
                </c:pt>
                <c:pt idx="5878">
                  <c:v>1.0366938713114637</c:v>
                </c:pt>
                <c:pt idx="5879">
                  <c:v>1.0250187099282853</c:v>
                </c:pt>
                <c:pt idx="5880">
                  <c:v>1.017657614569506</c:v>
                </c:pt>
                <c:pt idx="5881">
                  <c:v>1.0155641706797423</c:v>
                </c:pt>
                <c:pt idx="5882">
                  <c:v>1.0366938713114637</c:v>
                </c:pt>
                <c:pt idx="5883">
                  <c:v>1.0495821290325997</c:v>
                </c:pt>
                <c:pt idx="5884">
                  <c:v>1.0356270204912974</c:v>
                </c:pt>
                <c:pt idx="5885">
                  <c:v>1.0020613605227551</c:v>
                </c:pt>
                <c:pt idx="5886">
                  <c:v>0.98670412904784821</c:v>
                </c:pt>
                <c:pt idx="5887">
                  <c:v>0.97358503828007248</c:v>
                </c:pt>
                <c:pt idx="5888">
                  <c:v>0.99281857463919432</c:v>
                </c:pt>
                <c:pt idx="5889">
                  <c:v>1.0208058744506308</c:v>
                </c:pt>
                <c:pt idx="5890">
                  <c:v>1.0485020150412112</c:v>
                </c:pt>
                <c:pt idx="5891">
                  <c:v>1.0292489316526359</c:v>
                </c:pt>
                <c:pt idx="5892">
                  <c:v>0.99691590736307345</c:v>
                </c:pt>
                <c:pt idx="5893">
                  <c:v>0.99897091045901854</c:v>
                </c:pt>
                <c:pt idx="5894">
                  <c:v>0.9856887221486017</c:v>
                </c:pt>
                <c:pt idx="5895">
                  <c:v>0.988738081987107</c:v>
                </c:pt>
                <c:pt idx="5896">
                  <c:v>0.9856887221486017</c:v>
                </c:pt>
                <c:pt idx="5897">
                  <c:v>0.98772058196816392</c:v>
                </c:pt>
                <c:pt idx="5898">
                  <c:v>1.0155641706797423</c:v>
                </c:pt>
                <c:pt idx="5899">
                  <c:v>0.9856887221486017</c:v>
                </c:pt>
                <c:pt idx="5900">
                  <c:v>0.95570761538628946</c:v>
                </c:pt>
                <c:pt idx="5901">
                  <c:v>0.97559194804352822</c:v>
                </c:pt>
                <c:pt idx="5902">
                  <c:v>1.0072333712767365</c:v>
                </c:pt>
                <c:pt idx="5903">
                  <c:v>1.019755373801861</c:v>
                </c:pt>
                <c:pt idx="5904">
                  <c:v>1.0030936336898106</c:v>
                </c:pt>
                <c:pt idx="5905">
                  <c:v>0.99588999162956804</c:v>
                </c:pt>
                <c:pt idx="5906">
                  <c:v>0.99794287994332032</c:v>
                </c:pt>
                <c:pt idx="5907">
                  <c:v>1.0187059542123216</c:v>
                </c:pt>
                <c:pt idx="5908">
                  <c:v>0.96758904576222937</c:v>
                </c:pt>
                <c:pt idx="5909">
                  <c:v>0.90775185496420518</c:v>
                </c:pt>
                <c:pt idx="5910">
                  <c:v>0.87202308440234189</c:v>
                </c:pt>
                <c:pt idx="5911">
                  <c:v>0.86665257881332858</c:v>
                </c:pt>
                <c:pt idx="5912">
                  <c:v>0.88468404356043384</c:v>
                </c:pt>
                <c:pt idx="5913">
                  <c:v>0.91525984549258432</c:v>
                </c:pt>
                <c:pt idx="5914">
                  <c:v>0.91620270010868521</c:v>
                </c:pt>
                <c:pt idx="5915">
                  <c:v>0.93334114586612371</c:v>
                </c:pt>
                <c:pt idx="5916">
                  <c:v>0.91903709564843683</c:v>
                </c:pt>
                <c:pt idx="5917">
                  <c:v>0.87833075113370895</c:v>
                </c:pt>
                <c:pt idx="5918">
                  <c:v>0.82571201894617119</c:v>
                </c:pt>
                <c:pt idx="5919">
                  <c:v>0.79812771349605427</c:v>
                </c:pt>
                <c:pt idx="5920">
                  <c:v>0.81725394537404938</c:v>
                </c:pt>
                <c:pt idx="5921">
                  <c:v>0.90402098724202706</c:v>
                </c:pt>
                <c:pt idx="5922">
                  <c:v>0.91337704610734793</c:v>
                </c:pt>
                <c:pt idx="5923">
                  <c:v>0.92568483217835562</c:v>
                </c:pt>
                <c:pt idx="5924">
                  <c:v>0.95866422466285695</c:v>
                </c:pt>
                <c:pt idx="5925">
                  <c:v>0.96262060340038302</c:v>
                </c:pt>
                <c:pt idx="5926">
                  <c:v>0.95570761538628946</c:v>
                </c:pt>
                <c:pt idx="5927">
                  <c:v>0.95767767333594334</c:v>
                </c:pt>
                <c:pt idx="5928">
                  <c:v>0.94689238589605573</c:v>
                </c:pt>
                <c:pt idx="5929">
                  <c:v>0.9275930023479213</c:v>
                </c:pt>
                <c:pt idx="5930">
                  <c:v>0.91620270010868521</c:v>
                </c:pt>
                <c:pt idx="5931">
                  <c:v>0.89660519046792497</c:v>
                </c:pt>
                <c:pt idx="5932">
                  <c:v>0.90402098724202706</c:v>
                </c:pt>
                <c:pt idx="5933">
                  <c:v>0.86843906222623846</c:v>
                </c:pt>
                <c:pt idx="5934">
                  <c:v>0.83168470054687249</c:v>
                </c:pt>
                <c:pt idx="5935">
                  <c:v>0.83425762835578421</c:v>
                </c:pt>
                <c:pt idx="5936">
                  <c:v>0.85865877270825253</c:v>
                </c:pt>
                <c:pt idx="5937">
                  <c:v>0.85512967796507688</c:v>
                </c:pt>
                <c:pt idx="5938">
                  <c:v>0.8463702684324842</c:v>
                </c:pt>
                <c:pt idx="5939">
                  <c:v>0.84375998411949804</c:v>
                </c:pt>
                <c:pt idx="5940">
                  <c:v>0.75496332966677282</c:v>
                </c:pt>
                <c:pt idx="5941">
                  <c:v>0.73426459978789616</c:v>
                </c:pt>
                <c:pt idx="5942">
                  <c:v>0.70318881353782003</c:v>
                </c:pt>
                <c:pt idx="5943">
                  <c:v>0.71708057140254666</c:v>
                </c:pt>
                <c:pt idx="5944">
                  <c:v>0.74799971977125734</c:v>
                </c:pt>
                <c:pt idx="5945">
                  <c:v>0.75341027945925754</c:v>
                </c:pt>
                <c:pt idx="5946">
                  <c:v>0.73049424773774829</c:v>
                </c:pt>
                <c:pt idx="5947">
                  <c:v>0.72375633508388582</c:v>
                </c:pt>
                <c:pt idx="5948">
                  <c:v>0.73881471852448966</c:v>
                </c:pt>
                <c:pt idx="5949">
                  <c:v>0.76434909168583764</c:v>
                </c:pt>
                <c:pt idx="5950">
                  <c:v>0.77704520049644277</c:v>
                </c:pt>
                <c:pt idx="5951">
                  <c:v>0.79648586896882956</c:v>
                </c:pt>
                <c:pt idx="5952">
                  <c:v>0.79894990448652958</c:v>
                </c:pt>
                <c:pt idx="5953">
                  <c:v>0.78508713839330413</c:v>
                </c:pt>
                <c:pt idx="5954">
                  <c:v>0.76277673383902567</c:v>
                </c:pt>
                <c:pt idx="5955">
                  <c:v>0.76120761052107666</c:v>
                </c:pt>
                <c:pt idx="5956">
                  <c:v>0.76042425973057393</c:v>
                </c:pt>
                <c:pt idx="5957">
                  <c:v>0.7842792134304245</c:v>
                </c:pt>
                <c:pt idx="5958">
                  <c:v>0.79402943276492677</c:v>
                </c:pt>
                <c:pt idx="5959">
                  <c:v>0.7786469707971424</c:v>
                </c:pt>
                <c:pt idx="5960">
                  <c:v>0.75341027945925754</c:v>
                </c:pt>
                <c:pt idx="5961">
                  <c:v>0.72226748141083574</c:v>
                </c:pt>
                <c:pt idx="5962">
                  <c:v>0.72974250374765415</c:v>
                </c:pt>
                <c:pt idx="5963">
                  <c:v>0.74492543466191663</c:v>
                </c:pt>
                <c:pt idx="5964">
                  <c:v>0.77464872111503247</c:v>
                </c:pt>
                <c:pt idx="5965">
                  <c:v>0.77544672522955482</c:v>
                </c:pt>
                <c:pt idx="5966">
                  <c:v>0.72375633508388582</c:v>
                </c:pt>
                <c:pt idx="5967">
                  <c:v>0.68814765555940827</c:v>
                </c:pt>
                <c:pt idx="5968">
                  <c:v>0.6489236866702548</c:v>
                </c:pt>
                <c:pt idx="5969">
                  <c:v>0.65970253867042283</c:v>
                </c:pt>
                <c:pt idx="5970">
                  <c:v>0.69742046810269098</c:v>
                </c:pt>
                <c:pt idx="5971">
                  <c:v>0.73729488794884279</c:v>
                </c:pt>
                <c:pt idx="5972">
                  <c:v>0.76356250802992498</c:v>
                </c:pt>
                <c:pt idx="5973">
                  <c:v>0.75729890965800162</c:v>
                </c:pt>
                <c:pt idx="5974">
                  <c:v>0.74569281934308773</c:v>
                </c:pt>
                <c:pt idx="5975">
                  <c:v>0.74186378489010829</c:v>
                </c:pt>
                <c:pt idx="5976">
                  <c:v>0.7185587329840708</c:v>
                </c:pt>
                <c:pt idx="5977">
                  <c:v>0.69098762046337758</c:v>
                </c:pt>
                <c:pt idx="5978">
                  <c:v>0.6959857904698179</c:v>
                </c:pt>
                <c:pt idx="5979">
                  <c:v>0.70609085285333284</c:v>
                </c:pt>
                <c:pt idx="5980">
                  <c:v>0.70463833919809005</c:v>
                </c:pt>
                <c:pt idx="5981">
                  <c:v>0.67969760282916614</c:v>
                </c:pt>
                <c:pt idx="5982">
                  <c:v>0.69526955877217367</c:v>
                </c:pt>
                <c:pt idx="5983">
                  <c:v>0.70318881353782003</c:v>
                </c:pt>
                <c:pt idx="5984">
                  <c:v>0.70754636066288312</c:v>
                </c:pt>
                <c:pt idx="5985">
                  <c:v>0.702465169284473</c:v>
                </c:pt>
                <c:pt idx="5986">
                  <c:v>0.69885810312339924</c:v>
                </c:pt>
                <c:pt idx="5987">
                  <c:v>0.68180033823216202</c:v>
                </c:pt>
                <c:pt idx="5988">
                  <c:v>0.67899813313506441</c:v>
                </c:pt>
                <c:pt idx="5989">
                  <c:v>0.67412195872182856</c:v>
                </c:pt>
                <c:pt idx="5990">
                  <c:v>0.66379060839712578</c:v>
                </c:pt>
                <c:pt idx="5991">
                  <c:v>0.16073454057580722</c:v>
                </c:pt>
                <c:pt idx="5992">
                  <c:v>0.15409045371764676</c:v>
                </c:pt>
                <c:pt idx="5993">
                  <c:v>0.15188522242024546</c:v>
                </c:pt>
                <c:pt idx="5994">
                  <c:v>0.14924982650918073</c:v>
                </c:pt>
                <c:pt idx="5995">
                  <c:v>0.14650923153245224</c:v>
                </c:pt>
                <c:pt idx="5996">
                  <c:v>0.14381896063985936</c:v>
                </c:pt>
                <c:pt idx="5997">
                  <c:v>0.13973195037368977</c:v>
                </c:pt>
                <c:pt idx="5998">
                  <c:v>0.13973195037368977</c:v>
                </c:pt>
                <c:pt idx="5999">
                  <c:v>0.141760727533843</c:v>
                </c:pt>
                <c:pt idx="6000">
                  <c:v>0.14545708642153293</c:v>
                </c:pt>
                <c:pt idx="6001">
                  <c:v>0.1489428016976127</c:v>
                </c:pt>
                <c:pt idx="6002">
                  <c:v>0.1520416869300584</c:v>
                </c:pt>
                <c:pt idx="6003">
                  <c:v>0.15298386462546082</c:v>
                </c:pt>
                <c:pt idx="6004">
                  <c:v>0.15235509966130914</c:v>
                </c:pt>
                <c:pt idx="6005">
                  <c:v>0.15235509966130914</c:v>
                </c:pt>
                <c:pt idx="6006">
                  <c:v>0.15141679432412125</c:v>
                </c:pt>
                <c:pt idx="6007">
                  <c:v>0.14986577610340704</c:v>
                </c:pt>
                <c:pt idx="6008">
                  <c:v>0.14711387077273483</c:v>
                </c:pt>
                <c:pt idx="6009">
                  <c:v>0.1487895262181812</c:v>
                </c:pt>
                <c:pt idx="6010">
                  <c:v>0.15157277628289151</c:v>
                </c:pt>
                <c:pt idx="6011">
                  <c:v>0.15219831262173247</c:v>
                </c:pt>
                <c:pt idx="6012">
                  <c:v>0.15409045371764676</c:v>
                </c:pt>
                <c:pt idx="6013">
                  <c:v>0.15079447003202512</c:v>
                </c:pt>
                <c:pt idx="6014">
                  <c:v>0.1490962350737268</c:v>
                </c:pt>
                <c:pt idx="6015">
                  <c:v>0.14620784445377807</c:v>
                </c:pt>
                <c:pt idx="6016">
                  <c:v>0.14367095805167002</c:v>
                </c:pt>
                <c:pt idx="6017">
                  <c:v>0.13930100409439891</c:v>
                </c:pt>
                <c:pt idx="6018">
                  <c:v>0.13632136566898964</c:v>
                </c:pt>
                <c:pt idx="6019">
                  <c:v>0.13830062433080972</c:v>
                </c:pt>
                <c:pt idx="6020">
                  <c:v>0.14074268344996518</c:v>
                </c:pt>
                <c:pt idx="6021">
                  <c:v>0.1426391957899065</c:v>
                </c:pt>
                <c:pt idx="6022">
                  <c:v>0.14219928329643372</c:v>
                </c:pt>
                <c:pt idx="6023">
                  <c:v>0.14560692898925021</c:v>
                </c:pt>
                <c:pt idx="6024">
                  <c:v>0.14605738349024125</c:v>
                </c:pt>
                <c:pt idx="6025">
                  <c:v>0.14515786373166903</c:v>
                </c:pt>
                <c:pt idx="6026">
                  <c:v>0.14456126369669781</c:v>
                </c:pt>
                <c:pt idx="6027">
                  <c:v>0.14605738349024125</c:v>
                </c:pt>
                <c:pt idx="6028">
                  <c:v>0.1487895262181812</c:v>
                </c:pt>
                <c:pt idx="6029">
                  <c:v>0.15032940591731014</c:v>
                </c:pt>
                <c:pt idx="6030">
                  <c:v>0.14971155080066789</c:v>
                </c:pt>
                <c:pt idx="6031">
                  <c:v>0.1420529475012583</c:v>
                </c:pt>
                <c:pt idx="6032">
                  <c:v>0.1353423839563547</c:v>
                </c:pt>
                <c:pt idx="6033">
                  <c:v>0.13082104289102323</c:v>
                </c:pt>
                <c:pt idx="6034">
                  <c:v>0.12841884584072738</c:v>
                </c:pt>
                <c:pt idx="6035">
                  <c:v>0.12749661548440142</c:v>
                </c:pt>
                <c:pt idx="6036">
                  <c:v>0.13176732006506386</c:v>
                </c:pt>
                <c:pt idx="6037">
                  <c:v>0.13326817532935087</c:v>
                </c:pt>
                <c:pt idx="6038">
                  <c:v>0.13423215352088128</c:v>
                </c:pt>
                <c:pt idx="6039">
                  <c:v>0.13815830060479964</c:v>
                </c:pt>
                <c:pt idx="6040">
                  <c:v>0.1390144452049607</c:v>
                </c:pt>
                <c:pt idx="6041">
                  <c:v>0.1401642298429088</c:v>
                </c:pt>
                <c:pt idx="6042">
                  <c:v>0.1390144452049607</c:v>
                </c:pt>
                <c:pt idx="6043">
                  <c:v>0.13231111987525238</c:v>
                </c:pt>
                <c:pt idx="6044">
                  <c:v>0.13176732006506386</c:v>
                </c:pt>
                <c:pt idx="6045">
                  <c:v>0.12789104330940076</c:v>
                </c:pt>
                <c:pt idx="6046">
                  <c:v>0.12619062050162291</c:v>
                </c:pt>
                <c:pt idx="6047">
                  <c:v>0.12593103124522415</c:v>
                </c:pt>
                <c:pt idx="6048">
                  <c:v>0.1282866913496078</c:v>
                </c:pt>
                <c:pt idx="6049">
                  <c:v>0.13082104289102323</c:v>
                </c:pt>
                <c:pt idx="6050">
                  <c:v>0.13217495988563319</c:v>
                </c:pt>
                <c:pt idx="6051">
                  <c:v>0.13450885438303362</c:v>
                </c:pt>
                <c:pt idx="6052">
                  <c:v>0.1401642298429088</c:v>
                </c:pt>
                <c:pt idx="6053">
                  <c:v>0.14666015796709486</c:v>
                </c:pt>
                <c:pt idx="6054">
                  <c:v>0.15094981090363921</c:v>
                </c:pt>
                <c:pt idx="6055">
                  <c:v>0.15251204821500089</c:v>
                </c:pt>
                <c:pt idx="6056">
                  <c:v>0.15017470349797865</c:v>
                </c:pt>
                <c:pt idx="6057">
                  <c:v>0.1520416869300584</c:v>
                </c:pt>
                <c:pt idx="6058">
                  <c:v>0.15377347115476134</c:v>
                </c:pt>
                <c:pt idx="6059">
                  <c:v>0.15472638043636688</c:v>
                </c:pt>
                <c:pt idx="6060">
                  <c:v>0.15697286268944494</c:v>
                </c:pt>
                <c:pt idx="6061">
                  <c:v>0.15859743486675784</c:v>
                </c:pt>
                <c:pt idx="6062">
                  <c:v>0.15017470349797865</c:v>
                </c:pt>
                <c:pt idx="6063">
                  <c:v>0.14787318008419201</c:v>
                </c:pt>
                <c:pt idx="6064">
                  <c:v>0.15002016028128889</c:v>
                </c:pt>
                <c:pt idx="6065">
                  <c:v>0.15409045371764676</c:v>
                </c:pt>
                <c:pt idx="6066">
                  <c:v>0.15282643053043582</c:v>
                </c:pt>
                <c:pt idx="6067">
                  <c:v>0.14666015796709486</c:v>
                </c:pt>
                <c:pt idx="6068">
                  <c:v>0.14367095805167002</c:v>
                </c:pt>
                <c:pt idx="6069">
                  <c:v>0.14605738349024125</c:v>
                </c:pt>
                <c:pt idx="6070">
                  <c:v>0.15251204821500089</c:v>
                </c:pt>
                <c:pt idx="6071">
                  <c:v>0.15974462899668718</c:v>
                </c:pt>
                <c:pt idx="6072">
                  <c:v>0.66038213101450105</c:v>
                </c:pt>
                <c:pt idx="6073">
                  <c:v>0.66721667819711361</c:v>
                </c:pt>
                <c:pt idx="6074">
                  <c:v>0.65766795492834762</c:v>
                </c:pt>
                <c:pt idx="6075">
                  <c:v>0.64492717746259509</c:v>
                </c:pt>
                <c:pt idx="6076">
                  <c:v>0.65361759262620933</c:v>
                </c:pt>
                <c:pt idx="6077">
                  <c:v>0.65766795492834762</c:v>
                </c:pt>
                <c:pt idx="6078">
                  <c:v>0.67969760282916614</c:v>
                </c:pt>
                <c:pt idx="6079">
                  <c:v>0.69027653233021102</c:v>
                </c:pt>
                <c:pt idx="6080">
                  <c:v>0.68956617597040493</c:v>
                </c:pt>
                <c:pt idx="6081">
                  <c:v>0.68531936293496576</c:v>
                </c:pt>
                <c:pt idx="6082">
                  <c:v>0.67551156711506033</c:v>
                </c:pt>
                <c:pt idx="6083">
                  <c:v>0.66790401122944953</c:v>
                </c:pt>
                <c:pt idx="6084">
                  <c:v>0.66997026158014861</c:v>
                </c:pt>
                <c:pt idx="6085">
                  <c:v>0.67481640522652997</c:v>
                </c:pt>
                <c:pt idx="6086">
                  <c:v>0.6867320532151997</c:v>
                </c:pt>
                <c:pt idx="6087">
                  <c:v>0.67969760282916614</c:v>
                </c:pt>
                <c:pt idx="6088">
                  <c:v>0.68885655063089901</c:v>
                </c:pt>
                <c:pt idx="6089">
                  <c:v>0.70029870162818553</c:v>
                </c:pt>
                <c:pt idx="6090">
                  <c:v>0.70973524992133274</c:v>
                </c:pt>
                <c:pt idx="6091">
                  <c:v>0.72674325594899114</c:v>
                </c:pt>
                <c:pt idx="6092">
                  <c:v>0.74186378489010829</c:v>
                </c:pt>
                <c:pt idx="6093">
                  <c:v>0.74722996108298345</c:v>
                </c:pt>
                <c:pt idx="6094">
                  <c:v>0.72078169048853791</c:v>
                </c:pt>
                <c:pt idx="6095">
                  <c:v>0.66310750842462252</c:v>
                </c:pt>
                <c:pt idx="6096">
                  <c:v>0.16040389032858751</c:v>
                </c:pt>
                <c:pt idx="6097">
                  <c:v>0.64625660488626835</c:v>
                </c:pt>
                <c:pt idx="6098">
                  <c:v>0.68320577453379494</c:v>
                </c:pt>
                <c:pt idx="6099">
                  <c:v>0.71634263128647524</c:v>
                </c:pt>
                <c:pt idx="6100">
                  <c:v>0.73124676613665607</c:v>
                </c:pt>
                <c:pt idx="6101">
                  <c:v>0.69957803155877696</c:v>
                </c:pt>
                <c:pt idx="6102">
                  <c:v>0.71708057140254666</c:v>
                </c:pt>
                <c:pt idx="6103">
                  <c:v>0.75031375690431057</c:v>
                </c:pt>
                <c:pt idx="6104">
                  <c:v>0.76199176828012782</c:v>
                </c:pt>
                <c:pt idx="6105">
                  <c:v>0.75418640480038812</c:v>
                </c:pt>
                <c:pt idx="6106">
                  <c:v>0.75651958127067587</c:v>
                </c:pt>
                <c:pt idx="6107">
                  <c:v>0.76750353764991486</c:v>
                </c:pt>
                <c:pt idx="6108">
                  <c:v>0.76987791245103765</c:v>
                </c:pt>
                <c:pt idx="6109">
                  <c:v>0.78670548602731094</c:v>
                </c:pt>
                <c:pt idx="6110">
                  <c:v>0.7842792134304245</c:v>
                </c:pt>
                <c:pt idx="6111">
                  <c:v>0.79566621369153412</c:v>
                </c:pt>
                <c:pt idx="6112">
                  <c:v>0.8138950248177933</c:v>
                </c:pt>
                <c:pt idx="6113">
                  <c:v>0.80721854254063385</c:v>
                </c:pt>
                <c:pt idx="6114">
                  <c:v>0.76042425973057393</c:v>
                </c:pt>
                <c:pt idx="6115">
                  <c:v>0.74110034062824492</c:v>
                </c:pt>
                <c:pt idx="6116">
                  <c:v>0.75186042406247322</c:v>
                </c:pt>
                <c:pt idx="6117">
                  <c:v>0.75341027945925754</c:v>
                </c:pt>
                <c:pt idx="6118">
                  <c:v>0.77624555140774198</c:v>
                </c:pt>
                <c:pt idx="6119">
                  <c:v>0.78105581929846946</c:v>
                </c:pt>
                <c:pt idx="6120">
                  <c:v>0.79894990448652958</c:v>
                </c:pt>
                <c:pt idx="6121">
                  <c:v>0.80059682827929712</c:v>
                </c:pt>
                <c:pt idx="6122">
                  <c:v>0.76277673383902567</c:v>
                </c:pt>
                <c:pt idx="6123">
                  <c:v>0.73502100221367606</c:v>
                </c:pt>
                <c:pt idx="6124">
                  <c:v>0.71486902849220113</c:v>
                </c:pt>
                <c:pt idx="6125">
                  <c:v>0.72524825782112179</c:v>
                </c:pt>
                <c:pt idx="6126">
                  <c:v>0.76356250802992498</c:v>
                </c:pt>
                <c:pt idx="6127">
                  <c:v>0.82231833563673595</c:v>
                </c:pt>
                <c:pt idx="6128">
                  <c:v>0.84202426853314194</c:v>
                </c:pt>
                <c:pt idx="6129">
                  <c:v>0.83168470054687249</c:v>
                </c:pt>
                <c:pt idx="6130">
                  <c:v>0.83082882252014534</c:v>
                </c:pt>
                <c:pt idx="6131">
                  <c:v>0.8030735815992176</c:v>
                </c:pt>
                <c:pt idx="6132">
                  <c:v>0.78105581929846946</c:v>
                </c:pt>
                <c:pt idx="6133">
                  <c:v>0.75341027945925754</c:v>
                </c:pt>
                <c:pt idx="6134">
                  <c:v>0.71486902849220113</c:v>
                </c:pt>
                <c:pt idx="6135">
                  <c:v>0.71486902849220113</c:v>
                </c:pt>
                <c:pt idx="6136">
                  <c:v>0.6867320532151997</c:v>
                </c:pt>
                <c:pt idx="6137">
                  <c:v>0.70102011409561904</c:v>
                </c:pt>
                <c:pt idx="6138">
                  <c:v>0.70102011409561904</c:v>
                </c:pt>
                <c:pt idx="6139">
                  <c:v>0.74877027142618002</c:v>
                </c:pt>
                <c:pt idx="6140">
                  <c:v>0.78832716965924265</c:v>
                </c:pt>
                <c:pt idx="6141">
                  <c:v>0.79812771349605427</c:v>
                </c:pt>
                <c:pt idx="6142">
                  <c:v>0.77704520049644277</c:v>
                </c:pt>
                <c:pt idx="6143">
                  <c:v>0.76277673383902567</c:v>
                </c:pt>
                <c:pt idx="6144">
                  <c:v>0.76671370778665293</c:v>
                </c:pt>
                <c:pt idx="6145">
                  <c:v>0.79730636861372794</c:v>
                </c:pt>
                <c:pt idx="6146">
                  <c:v>0.81809583924573759</c:v>
                </c:pt>
                <c:pt idx="6147">
                  <c:v>0.85424967295730003</c:v>
                </c:pt>
                <c:pt idx="6148">
                  <c:v>0.88559540052465524</c:v>
                </c:pt>
                <c:pt idx="6149">
                  <c:v>0.89937895849161564</c:v>
                </c:pt>
                <c:pt idx="6150">
                  <c:v>0.87923556325591457</c:v>
                </c:pt>
                <c:pt idx="6151">
                  <c:v>0.88014130747001784</c:v>
                </c:pt>
                <c:pt idx="6152">
                  <c:v>0.88286414227060117</c:v>
                </c:pt>
                <c:pt idx="6153">
                  <c:v>0.89108329171011114</c:v>
                </c:pt>
                <c:pt idx="6154">
                  <c:v>0.92093156243635432</c:v>
                </c:pt>
                <c:pt idx="6155">
                  <c:v>0.92950510594414548</c:v>
                </c:pt>
                <c:pt idx="6156">
                  <c:v>0.95177964908736623</c:v>
                </c:pt>
                <c:pt idx="6157">
                  <c:v>0.89845341701205306</c:v>
                </c:pt>
                <c:pt idx="6158">
                  <c:v>0.90030545341741619</c:v>
                </c:pt>
                <c:pt idx="6159">
                  <c:v>0.91056010668471055</c:v>
                </c:pt>
                <c:pt idx="6160">
                  <c:v>0.91431796115830744</c:v>
                </c:pt>
                <c:pt idx="6161">
                  <c:v>0.9012329027716468</c:v>
                </c:pt>
                <c:pt idx="6162">
                  <c:v>0.91620270010868521</c:v>
                </c:pt>
                <c:pt idx="6163">
                  <c:v>0.93142115107523815</c:v>
                </c:pt>
                <c:pt idx="6164">
                  <c:v>0.87472080439454158</c:v>
                </c:pt>
                <c:pt idx="6165">
                  <c:v>0.88104798473621282</c:v>
                </c:pt>
                <c:pt idx="6166">
                  <c:v>0.92378058734391733</c:v>
                </c:pt>
                <c:pt idx="6167">
                  <c:v>0.93912490969821627</c:v>
                </c:pt>
                <c:pt idx="6168">
                  <c:v>0.91337704610734793</c:v>
                </c:pt>
                <c:pt idx="6169">
                  <c:v>0.93719301701074853</c:v>
                </c:pt>
                <c:pt idx="6170">
                  <c:v>0.95276012456662218</c:v>
                </c:pt>
                <c:pt idx="6171">
                  <c:v>0.9508001826051713</c:v>
                </c:pt>
                <c:pt idx="6172">
                  <c:v>0.96958359562341412</c:v>
                </c:pt>
                <c:pt idx="6173">
                  <c:v>0.96858580728605082</c:v>
                </c:pt>
                <c:pt idx="6174">
                  <c:v>0.95866422466285695</c:v>
                </c:pt>
                <c:pt idx="6175">
                  <c:v>0.9508001826051713</c:v>
                </c:pt>
                <c:pt idx="6176">
                  <c:v>1.006196837949028</c:v>
                </c:pt>
                <c:pt idx="6177">
                  <c:v>1.0549994121176507</c:v>
                </c:pt>
                <c:pt idx="6178">
                  <c:v>1.0103493823676197</c:v>
                </c:pt>
                <c:pt idx="6179">
                  <c:v>1.0334966113762052</c:v>
                </c:pt>
                <c:pt idx="6180">
                  <c:v>1.0399010223977732</c:v>
                </c:pt>
                <c:pt idx="6181">
                  <c:v>1.0388308711319676</c:v>
                </c:pt>
                <c:pt idx="6182">
                  <c:v>1.0399010223977732</c:v>
                </c:pt>
                <c:pt idx="6183">
                  <c:v>1.0281897423420057</c:v>
                </c:pt>
                <c:pt idx="6184">
                  <c:v>1.0399010223977732</c:v>
                </c:pt>
                <c:pt idx="6185">
                  <c:v>1.0399010223977732</c:v>
                </c:pt>
                <c:pt idx="6186">
                  <c:v>1.034561267556152</c:v>
                </c:pt>
                <c:pt idx="6187">
                  <c:v>1.0474230125838342</c:v>
                </c:pt>
                <c:pt idx="6188">
                  <c:v>1.0670160594981593</c:v>
                </c:pt>
                <c:pt idx="6189">
                  <c:v>1.1061690094726497</c:v>
                </c:pt>
                <c:pt idx="6190">
                  <c:v>1.1706179488932453</c:v>
                </c:pt>
                <c:pt idx="6191">
                  <c:v>1.2299253824303942</c:v>
                </c:pt>
                <c:pt idx="6192">
                  <c:v>1.1863920646839399</c:v>
                </c:pt>
                <c:pt idx="6193">
                  <c:v>1.1876142260627018</c:v>
                </c:pt>
                <c:pt idx="6194">
                  <c:v>1.175449054345622</c:v>
                </c:pt>
                <c:pt idx="6195">
                  <c:v>1.1107341360692187</c:v>
                </c:pt>
                <c:pt idx="6196">
                  <c:v>1.1682098472318674</c:v>
                </c:pt>
                <c:pt idx="6197">
                  <c:v>1.1949736789675727</c:v>
                </c:pt>
                <c:pt idx="6198">
                  <c:v>1.23627348400893</c:v>
                </c:pt>
                <c:pt idx="6199">
                  <c:v>1.193743944052799</c:v>
                </c:pt>
                <c:pt idx="6200">
                  <c:v>1.1514912715193926</c:v>
                </c:pt>
                <c:pt idx="6201">
                  <c:v>1.1538649101687999</c:v>
                </c:pt>
                <c:pt idx="6202">
                  <c:v>1.1694132782055537</c:v>
                </c:pt>
                <c:pt idx="6203">
                  <c:v>1.2375470307147114</c:v>
                </c:pt>
                <c:pt idx="6204">
                  <c:v>1.2672034516973802</c:v>
                </c:pt>
                <c:pt idx="6205">
                  <c:v>1.2895792418286001</c:v>
                </c:pt>
                <c:pt idx="6206">
                  <c:v>1.1790854631408016</c:v>
                </c:pt>
                <c:pt idx="6207">
                  <c:v>1.1526774798580395</c:v>
                </c:pt>
                <c:pt idx="6208">
                  <c:v>1.1706179488932453</c:v>
                </c:pt>
                <c:pt idx="6209">
                  <c:v>1.1718238605720326</c:v>
                </c:pt>
                <c:pt idx="6210">
                  <c:v>1.245215909118351</c:v>
                </c:pt>
                <c:pt idx="6211">
                  <c:v>1.2711237149873957</c:v>
                </c:pt>
                <c:pt idx="6212">
                  <c:v>1.2763696047466695</c:v>
                </c:pt>
                <c:pt idx="6213">
                  <c:v>1.2148226145115653</c:v>
                </c:pt>
                <c:pt idx="6214">
                  <c:v>1.1706179488932453</c:v>
                </c:pt>
                <c:pt idx="6215">
                  <c:v>1.1514912715193926</c:v>
                </c:pt>
                <c:pt idx="6216">
                  <c:v>1.1839515137725929</c:v>
                </c:pt>
                <c:pt idx="6217">
                  <c:v>1.2123235785459454</c:v>
                </c:pt>
                <c:pt idx="6218">
                  <c:v>1.2529323103187093</c:v>
                </c:pt>
                <c:pt idx="6219">
                  <c:v>1.2750561061359975</c:v>
                </c:pt>
                <c:pt idx="6220">
                  <c:v>1.1851711610186699</c:v>
                </c:pt>
                <c:pt idx="6221">
                  <c:v>1.1888376464505892</c:v>
                </c:pt>
                <c:pt idx="6222">
                  <c:v>1.1827331216527401</c:v>
                </c:pt>
                <c:pt idx="6223">
                  <c:v>1.1876142260627018</c:v>
                </c:pt>
                <c:pt idx="6224">
                  <c:v>1.2198361513039802</c:v>
                </c:pt>
                <c:pt idx="6225">
                  <c:v>1.2490681510058879</c:v>
                </c:pt>
                <c:pt idx="6226">
                  <c:v>1.2750561061359975</c:v>
                </c:pt>
                <c:pt idx="6227">
                  <c:v>1.22109276509711</c:v>
                </c:pt>
                <c:pt idx="6228">
                  <c:v>1.1912882694429479</c:v>
                </c:pt>
                <c:pt idx="6229">
                  <c:v>1.1912882694429479</c:v>
                </c:pt>
                <c:pt idx="6230">
                  <c:v>1.2236098775177031</c:v>
                </c:pt>
                <c:pt idx="6231">
                  <c:v>1.2711237149873957</c:v>
                </c:pt>
                <c:pt idx="6232">
                  <c:v>1.3083027256491062</c:v>
                </c:pt>
                <c:pt idx="6233">
                  <c:v>1.3272980569335029</c:v>
                </c:pt>
                <c:pt idx="6234">
                  <c:v>1.2248703788135982</c:v>
                </c:pt>
                <c:pt idx="6235">
                  <c:v>1.1962046806933477</c:v>
                </c:pt>
                <c:pt idx="6236">
                  <c:v>1.2400980613088797</c:v>
                </c:pt>
                <c:pt idx="6237">
                  <c:v>1.2975705554126424</c:v>
                </c:pt>
                <c:pt idx="6238">
                  <c:v>1.2895792418286001</c:v>
                </c:pt>
                <c:pt idx="6239">
                  <c:v>1.3272980569335029</c:v>
                </c:pt>
                <c:pt idx="6240">
                  <c:v>1.3717580441269968</c:v>
                </c:pt>
                <c:pt idx="6241">
                  <c:v>1.3382761025142371</c:v>
                </c:pt>
                <c:pt idx="6242">
                  <c:v>1.3368988965741937</c:v>
                </c:pt>
                <c:pt idx="6243">
                  <c:v>1.3002453161310596</c:v>
                </c:pt>
                <c:pt idx="6244">
                  <c:v>1.3191236613692692</c:v>
                </c:pt>
                <c:pt idx="6245">
                  <c:v>1.3355231079023793</c:v>
                </c:pt>
                <c:pt idx="6246">
                  <c:v>1.2935687276168015</c:v>
                </c:pt>
                <c:pt idx="6247">
                  <c:v>1.3286653725718811</c:v>
                </c:pt>
                <c:pt idx="6248">
                  <c:v>1.2895792418286001</c:v>
                </c:pt>
                <c:pt idx="6249">
                  <c:v>1.2555150555208847</c:v>
                </c:pt>
                <c:pt idx="6250">
                  <c:v>1.2098296833973328</c:v>
                </c:pt>
                <c:pt idx="6251">
                  <c:v>1.1949736789675727</c:v>
                </c:pt>
                <c:pt idx="6252">
                  <c:v>1.2464986678602938</c:v>
                </c:pt>
                <c:pt idx="6253">
                  <c:v>1.2975705554126424</c:v>
                </c:pt>
                <c:pt idx="6254">
                  <c:v>1.3204825561568587</c:v>
                </c:pt>
                <c:pt idx="6255">
                  <c:v>1.3002453161310596</c:v>
                </c:pt>
                <c:pt idx="6256">
                  <c:v>1.2856020599841436</c:v>
                </c:pt>
                <c:pt idx="6257">
                  <c:v>1.2388218893641953</c:v>
                </c:pt>
                <c:pt idx="6258">
                  <c:v>1.2110759890309781</c:v>
                </c:pt>
                <c:pt idx="6259">
                  <c:v>1.1562434417432144</c:v>
                </c:pt>
                <c:pt idx="6260">
                  <c:v>1.1443996125713576</c:v>
                </c:pt>
                <c:pt idx="6261">
                  <c:v>1.1361811921707414</c:v>
                </c:pt>
                <c:pt idx="6262">
                  <c:v>1.2173268018912695</c:v>
                </c:pt>
                <c:pt idx="6263">
                  <c:v>1.2477827480357149</c:v>
                </c:pt>
                <c:pt idx="6264">
                  <c:v>1.2606965288068555</c:v>
                </c:pt>
                <c:pt idx="6265">
                  <c:v>1.3042677988460614</c:v>
                </c:pt>
                <c:pt idx="6266">
                  <c:v>1.2882521493185675</c:v>
                </c:pt>
                <c:pt idx="6267">
                  <c:v>1.193743944052799</c:v>
                </c:pt>
                <c:pt idx="6268">
                  <c:v>1.1095910911869789</c:v>
                </c:pt>
                <c:pt idx="6269">
                  <c:v>1.0582631938417082</c:v>
                </c:pt>
                <c:pt idx="6270">
                  <c:v>1.1199209874400529</c:v>
                </c:pt>
                <c:pt idx="6271">
                  <c:v>1.1095910911869789</c:v>
                </c:pt>
                <c:pt idx="6272">
                  <c:v>1.1153181028074519</c:v>
                </c:pt>
                <c:pt idx="6273">
                  <c:v>1.1586268763287184</c:v>
                </c:pt>
                <c:pt idx="6274">
                  <c:v>1.1742394120178383</c:v>
                </c:pt>
                <c:pt idx="6275">
                  <c:v>1.1574345455283883</c:v>
                </c:pt>
                <c:pt idx="6276">
                  <c:v>1.1766599427860351</c:v>
                </c:pt>
                <c:pt idx="6277">
                  <c:v>1.1851711610186699</c:v>
                </c:pt>
                <c:pt idx="6278">
                  <c:v>1.1073085290985849</c:v>
                </c:pt>
                <c:pt idx="6279">
                  <c:v>1.0474230125838342</c:v>
                </c:pt>
                <c:pt idx="6280">
                  <c:v>1.0334966113762052</c:v>
                </c:pt>
                <c:pt idx="6281">
                  <c:v>1.1130237595685886</c:v>
                </c:pt>
                <c:pt idx="6282">
                  <c:v>1.1912882694429479</c:v>
                </c:pt>
                <c:pt idx="6283">
                  <c:v>1.2098296833973328</c:v>
                </c:pt>
                <c:pt idx="6284">
                  <c:v>1.2073409184904496</c:v>
                </c:pt>
                <c:pt idx="6285">
                  <c:v>1.1863920646839399</c:v>
                </c:pt>
                <c:pt idx="6286">
                  <c:v>1.1538649101687999</c:v>
                </c:pt>
                <c:pt idx="6287">
                  <c:v>1.1222295483521669</c:v>
                </c:pt>
                <c:pt idx="6288">
                  <c:v>1.0670160594981593</c:v>
                </c:pt>
                <c:pt idx="6289">
                  <c:v>1.0409722760795384</c:v>
                </c:pt>
                <c:pt idx="6290">
                  <c:v>1.0847395737162149</c:v>
                </c:pt>
                <c:pt idx="6291">
                  <c:v>1.0582631938417082</c:v>
                </c:pt>
                <c:pt idx="6292">
                  <c:v>1.0703170163273916</c:v>
                </c:pt>
                <c:pt idx="6293">
                  <c:v>1.0769495974316596</c:v>
                </c:pt>
                <c:pt idx="6294">
                  <c:v>1.1027574817753389</c:v>
                </c:pt>
                <c:pt idx="6295">
                  <c:v>1.0593533633080923</c:v>
                </c:pt>
                <c:pt idx="6296">
                  <c:v>1.0051613713069258</c:v>
                </c:pt>
                <c:pt idx="6297">
                  <c:v>0.93142115107523815</c:v>
                </c:pt>
                <c:pt idx="6298">
                  <c:v>0.8883351082912595</c:v>
                </c:pt>
                <c:pt idx="6299">
                  <c:v>0.88377362446413255</c:v>
                </c:pt>
                <c:pt idx="6300">
                  <c:v>0.91149811986648954</c:v>
                </c:pt>
                <c:pt idx="6301">
                  <c:v>0.94494451457751161</c:v>
                </c:pt>
                <c:pt idx="6302">
                  <c:v>1.017657614569506</c:v>
                </c:pt>
                <c:pt idx="6303">
                  <c:v>1.0208058744506308</c:v>
                </c:pt>
                <c:pt idx="6304">
                  <c:v>1.0517456961987768</c:v>
                </c:pt>
                <c:pt idx="6305">
                  <c:v>1.0528291516671981</c:v>
                </c:pt>
                <c:pt idx="6306">
                  <c:v>1.0409722760795384</c:v>
                </c:pt>
                <c:pt idx="6307">
                  <c:v>1.027131643032017</c:v>
                </c:pt>
                <c:pt idx="6308">
                  <c:v>1.0155641706797423</c:v>
                </c:pt>
                <c:pt idx="6309">
                  <c:v>1.0113901934375378</c:v>
                </c:pt>
                <c:pt idx="6310">
                  <c:v>0.99077622763665996</c:v>
                </c:pt>
                <c:pt idx="6311">
                  <c:v>0.97861007216150375</c:v>
                </c:pt>
                <c:pt idx="6312">
                  <c:v>0.96559859892956823</c:v>
                </c:pt>
                <c:pt idx="6313">
                  <c:v>0.96064037725015494</c:v>
                </c:pt>
                <c:pt idx="6314">
                  <c:v>0.98772058196816392</c:v>
                </c:pt>
                <c:pt idx="6315">
                  <c:v>0.988738081987107</c:v>
                </c:pt>
                <c:pt idx="6316">
                  <c:v>0.96460491151062333</c:v>
                </c:pt>
                <c:pt idx="6317">
                  <c:v>0.95570761538628946</c:v>
                </c:pt>
                <c:pt idx="6318">
                  <c:v>0.96162998060549043</c:v>
                </c:pt>
                <c:pt idx="6319">
                  <c:v>0.94494451457751161</c:v>
                </c:pt>
                <c:pt idx="6320">
                  <c:v>0.93238065425474514</c:v>
                </c:pt>
                <c:pt idx="6321">
                  <c:v>0.89660519046792497</c:v>
                </c:pt>
                <c:pt idx="6322">
                  <c:v>0.88195559601568285</c:v>
                </c:pt>
                <c:pt idx="6323">
                  <c:v>0.86665257881332858</c:v>
                </c:pt>
                <c:pt idx="6324">
                  <c:v>0.79648586896882956</c:v>
                </c:pt>
                <c:pt idx="6325">
                  <c:v>0.7802520429239066</c:v>
                </c:pt>
                <c:pt idx="6326">
                  <c:v>0.76592469072904257</c:v>
                </c:pt>
                <c:pt idx="6327">
                  <c:v>0.74569281934308773</c:v>
                </c:pt>
                <c:pt idx="6328">
                  <c:v>0.73049424773774829</c:v>
                </c:pt>
                <c:pt idx="6329">
                  <c:v>0.72226748141083574</c:v>
                </c:pt>
                <c:pt idx="6330">
                  <c:v>0.71413336425180807</c:v>
                </c:pt>
                <c:pt idx="6331">
                  <c:v>0.75496332966677282</c:v>
                </c:pt>
                <c:pt idx="6332">
                  <c:v>0.76987791245103765</c:v>
                </c:pt>
                <c:pt idx="6333">
                  <c:v>0.79158057243783353</c:v>
                </c:pt>
                <c:pt idx="6334">
                  <c:v>0.8299738252685438</c:v>
                </c:pt>
                <c:pt idx="6335">
                  <c:v>0.85777513594598642</c:v>
                </c:pt>
                <c:pt idx="6336">
                  <c:v>0.86486977041127822</c:v>
                </c:pt>
                <c:pt idx="6337">
                  <c:v>0.84898862800896091</c:v>
                </c:pt>
                <c:pt idx="6338">
                  <c:v>0.83082882252014534</c:v>
                </c:pt>
                <c:pt idx="6339">
                  <c:v>0.79566621369153412</c:v>
                </c:pt>
                <c:pt idx="6340">
                  <c:v>0.76829418115613979</c:v>
                </c:pt>
                <c:pt idx="6341">
                  <c:v>0.75807904087019851</c:v>
                </c:pt>
                <c:pt idx="6342">
                  <c:v>0.77704520049644277</c:v>
                </c:pt>
                <c:pt idx="6343">
                  <c:v>0.79158057243783353</c:v>
                </c:pt>
                <c:pt idx="6344">
                  <c:v>0.76199176828012782</c:v>
                </c:pt>
                <c:pt idx="6345">
                  <c:v>0.70681823210336547</c:v>
                </c:pt>
                <c:pt idx="6346">
                  <c:v>0.65496493412862733</c:v>
                </c:pt>
                <c:pt idx="6347">
                  <c:v>0.66038213101450105</c:v>
                </c:pt>
                <c:pt idx="6348">
                  <c:v>0.6931252830452852</c:v>
                </c:pt>
                <c:pt idx="6349">
                  <c:v>0.6967027599933</c:v>
                </c:pt>
                <c:pt idx="6350">
                  <c:v>0.70391320325304652</c:v>
                </c:pt>
                <c:pt idx="6351">
                  <c:v>0.72152420349992474</c:v>
                </c:pt>
                <c:pt idx="6352">
                  <c:v>0.72599537206531517</c:v>
                </c:pt>
                <c:pt idx="6353">
                  <c:v>0.71486902849220113</c:v>
                </c:pt>
                <c:pt idx="6354">
                  <c:v>0.71413336425180807</c:v>
                </c:pt>
                <c:pt idx="6355">
                  <c:v>0.7185587329840708</c:v>
                </c:pt>
                <c:pt idx="6356">
                  <c:v>0.72375633508388582</c:v>
                </c:pt>
                <c:pt idx="6357">
                  <c:v>0.67899813313506441</c:v>
                </c:pt>
                <c:pt idx="6358">
                  <c:v>0.66038213101450105</c:v>
                </c:pt>
                <c:pt idx="6359">
                  <c:v>0.15745847922584699</c:v>
                </c:pt>
                <c:pt idx="6360">
                  <c:v>0.65361759262620933</c:v>
                </c:pt>
                <c:pt idx="6361">
                  <c:v>0.64492717746259509</c:v>
                </c:pt>
                <c:pt idx="6362">
                  <c:v>0.65294496159783622</c:v>
                </c:pt>
                <c:pt idx="6363">
                  <c:v>0.66790401122944953</c:v>
                </c:pt>
                <c:pt idx="6364">
                  <c:v>0.66721667819711361</c:v>
                </c:pt>
                <c:pt idx="6365">
                  <c:v>0.65902364568771821</c:v>
                </c:pt>
                <c:pt idx="6366">
                  <c:v>0.15974462899668718</c:v>
                </c:pt>
                <c:pt idx="6367">
                  <c:v>0.15745847922584699</c:v>
                </c:pt>
                <c:pt idx="6368">
                  <c:v>0.1600739202686231</c:v>
                </c:pt>
                <c:pt idx="6369">
                  <c:v>0.64959217518363965</c:v>
                </c:pt>
                <c:pt idx="6370">
                  <c:v>0.15908807723437923</c:v>
                </c:pt>
                <c:pt idx="6371">
                  <c:v>0.15552498073677565</c:v>
                </c:pt>
                <c:pt idx="6372">
                  <c:v>0.1552050471795873</c:v>
                </c:pt>
                <c:pt idx="6373">
                  <c:v>0.15664995066525203</c:v>
                </c:pt>
                <c:pt idx="6374">
                  <c:v>0.15843422390530998</c:v>
                </c:pt>
                <c:pt idx="6375">
                  <c:v>0.15778305791889624</c:v>
                </c:pt>
                <c:pt idx="6376">
                  <c:v>0.15632770290986064</c:v>
                </c:pt>
                <c:pt idx="6377">
                  <c:v>0.1552050471795873</c:v>
                </c:pt>
                <c:pt idx="6378">
                  <c:v>0.15282643053043582</c:v>
                </c:pt>
                <c:pt idx="6379">
                  <c:v>0.1494035761667992</c:v>
                </c:pt>
                <c:pt idx="6380">
                  <c:v>0.15266915844919141</c:v>
                </c:pt>
                <c:pt idx="6381">
                  <c:v>0.15632770290986064</c:v>
                </c:pt>
                <c:pt idx="6382">
                  <c:v>0.15892436135800242</c:v>
                </c:pt>
                <c:pt idx="6383">
                  <c:v>0.15990918987149072</c:v>
                </c:pt>
                <c:pt idx="6384">
                  <c:v>0.15908807723437923</c:v>
                </c:pt>
                <c:pt idx="6385">
                  <c:v>0.15859743486675784</c:v>
                </c:pt>
                <c:pt idx="6386">
                  <c:v>0.15729644035173682</c:v>
                </c:pt>
                <c:pt idx="6387">
                  <c:v>0.15568519474237069</c:v>
                </c:pt>
                <c:pt idx="6388">
                  <c:v>0.15713456823013724</c:v>
                </c:pt>
                <c:pt idx="6389">
                  <c:v>0.15409045371764676</c:v>
                </c:pt>
                <c:pt idx="6390">
                  <c:v>0.15361522448391549</c:v>
                </c:pt>
                <c:pt idx="6391">
                  <c:v>0.15282643053043582</c:v>
                </c:pt>
                <c:pt idx="6392">
                  <c:v>0.15235509966130914</c:v>
                </c:pt>
                <c:pt idx="6393">
                  <c:v>0.15251204821500089</c:v>
                </c:pt>
                <c:pt idx="6394">
                  <c:v>0.14161484305181599</c:v>
                </c:pt>
                <c:pt idx="6395">
                  <c:v>0.13492497550653082</c:v>
                </c:pt>
                <c:pt idx="6396">
                  <c:v>0.13109071222438443</c:v>
                </c:pt>
                <c:pt idx="6397">
                  <c:v>0.13801612334264746</c:v>
                </c:pt>
                <c:pt idx="6398">
                  <c:v>0.1489428016976127</c:v>
                </c:pt>
                <c:pt idx="6399">
                  <c:v>0.15393188084336082</c:v>
                </c:pt>
                <c:pt idx="6400">
                  <c:v>0.15298386462546082</c:v>
                </c:pt>
                <c:pt idx="6401">
                  <c:v>0.15094981090363921</c:v>
                </c:pt>
                <c:pt idx="6402">
                  <c:v>0.14456126369669781</c:v>
                </c:pt>
                <c:pt idx="6403">
                  <c:v>0.1450084832923115</c:v>
                </c:pt>
                <c:pt idx="6404">
                  <c:v>0.14756898719959582</c:v>
                </c:pt>
                <c:pt idx="6405">
                  <c:v>0.15126097288475338</c:v>
                </c:pt>
                <c:pt idx="6406">
                  <c:v>0.15424918994572479</c:v>
                </c:pt>
                <c:pt idx="6407">
                  <c:v>0.15827118090255549</c:v>
                </c:pt>
                <c:pt idx="6408">
                  <c:v>0.15697286268944494</c:v>
                </c:pt>
                <c:pt idx="6409">
                  <c:v>0.15361522448391549</c:v>
                </c:pt>
                <c:pt idx="6410">
                  <c:v>0.14833064553591993</c:v>
                </c:pt>
                <c:pt idx="6411">
                  <c:v>0.14650923153245224</c:v>
                </c:pt>
                <c:pt idx="6412">
                  <c:v>0.14924982650918073</c:v>
                </c:pt>
                <c:pt idx="6413">
                  <c:v>0.14772100534117572</c:v>
                </c:pt>
                <c:pt idx="6414">
                  <c:v>0.1548857717641362</c:v>
                </c:pt>
                <c:pt idx="6415">
                  <c:v>0.1548857717641362</c:v>
                </c:pt>
                <c:pt idx="6416">
                  <c:v>0.14848344829957388</c:v>
                </c:pt>
                <c:pt idx="6417">
                  <c:v>0.1450084832923115</c:v>
                </c:pt>
                <c:pt idx="6418">
                  <c:v>0.14802551158996771</c:v>
                </c:pt>
                <c:pt idx="6419">
                  <c:v>0.1494035761667992</c:v>
                </c:pt>
                <c:pt idx="6420">
                  <c:v>0.15063928902007731</c:v>
                </c:pt>
                <c:pt idx="6421">
                  <c:v>0.15298386462546082</c:v>
                </c:pt>
                <c:pt idx="6422">
                  <c:v>0.15827118090255549</c:v>
                </c:pt>
                <c:pt idx="6423">
                  <c:v>0.15908807723437923</c:v>
                </c:pt>
                <c:pt idx="6424">
                  <c:v>0.16040389032858751</c:v>
                </c:pt>
                <c:pt idx="6425">
                  <c:v>0.64825588609140716</c:v>
                </c:pt>
                <c:pt idx="6426">
                  <c:v>0.65227302276701915</c:v>
                </c:pt>
                <c:pt idx="6427">
                  <c:v>0.65970253867042283</c:v>
                </c:pt>
                <c:pt idx="6428">
                  <c:v>0.65834545134668143</c:v>
                </c:pt>
                <c:pt idx="6429">
                  <c:v>0.67135131182878993</c:v>
                </c:pt>
                <c:pt idx="6430">
                  <c:v>0.66653005249201247</c:v>
                </c:pt>
                <c:pt idx="6431">
                  <c:v>0.68390957872824121</c:v>
                </c:pt>
                <c:pt idx="6432">
                  <c:v>0.67899813313506441</c:v>
                </c:pt>
                <c:pt idx="6433">
                  <c:v>0.65970253867042283</c:v>
                </c:pt>
                <c:pt idx="6434">
                  <c:v>0.67551156711506033</c:v>
                </c:pt>
                <c:pt idx="6435">
                  <c:v>0.67620744512437159</c:v>
                </c:pt>
                <c:pt idx="6436">
                  <c:v>0.68180033823216202</c:v>
                </c:pt>
                <c:pt idx="6437">
                  <c:v>0.68531936293496576</c:v>
                </c:pt>
                <c:pt idx="6438">
                  <c:v>0.65563964603101066</c:v>
                </c:pt>
                <c:pt idx="6439">
                  <c:v>0.15958023746975869</c:v>
                </c:pt>
                <c:pt idx="6440">
                  <c:v>0.1600739202686231</c:v>
                </c:pt>
                <c:pt idx="6441">
                  <c:v>0.65631505298762904</c:v>
                </c:pt>
                <c:pt idx="6442">
                  <c:v>0.66106242344039945</c:v>
                </c:pt>
                <c:pt idx="6443">
                  <c:v>0.64559154897338966</c:v>
                </c:pt>
                <c:pt idx="6444">
                  <c:v>0.65834545134668143</c:v>
                </c:pt>
                <c:pt idx="6445">
                  <c:v>0.65970253867042283</c:v>
                </c:pt>
                <c:pt idx="6446">
                  <c:v>0.16090012120768471</c:v>
                </c:pt>
                <c:pt idx="6447">
                  <c:v>0.15536493160573808</c:v>
                </c:pt>
                <c:pt idx="6448">
                  <c:v>0.15941601511643122</c:v>
                </c:pt>
                <c:pt idx="6449">
                  <c:v>0.6489236866702548</c:v>
                </c:pt>
                <c:pt idx="6450">
                  <c:v>0.67551156711506033</c:v>
                </c:pt>
                <c:pt idx="6451">
                  <c:v>0.68109870463504951</c:v>
                </c:pt>
                <c:pt idx="6452">
                  <c:v>0.68461410794633726</c:v>
                </c:pt>
                <c:pt idx="6453">
                  <c:v>0.70463833919809005</c:v>
                </c:pt>
                <c:pt idx="6454">
                  <c:v>0.70102011409561904</c:v>
                </c:pt>
                <c:pt idx="6455">
                  <c:v>0.6967027599933</c:v>
                </c:pt>
                <c:pt idx="6456">
                  <c:v>0.71193091080133553</c:v>
                </c:pt>
                <c:pt idx="6457">
                  <c:v>0.71413336425180807</c:v>
                </c:pt>
                <c:pt idx="6458">
                  <c:v>0.71193091080133553</c:v>
                </c:pt>
                <c:pt idx="6459">
                  <c:v>0.69742046810269098</c:v>
                </c:pt>
                <c:pt idx="6460">
                  <c:v>0.69241199506591333</c:v>
                </c:pt>
                <c:pt idx="6461">
                  <c:v>0.6967027599933</c:v>
                </c:pt>
                <c:pt idx="6462">
                  <c:v>0.69885810312339924</c:v>
                </c:pt>
                <c:pt idx="6463">
                  <c:v>0.69957803155877696</c:v>
                </c:pt>
                <c:pt idx="6464">
                  <c:v>0.69813891555884466</c:v>
                </c:pt>
                <c:pt idx="6465">
                  <c:v>0.67969760282916614</c:v>
                </c:pt>
                <c:pt idx="6466">
                  <c:v>0.68531936293496576</c:v>
                </c:pt>
                <c:pt idx="6467">
                  <c:v>0.724501912424383</c:v>
                </c:pt>
                <c:pt idx="6468">
                  <c:v>0.720039941589525</c:v>
                </c:pt>
                <c:pt idx="6469">
                  <c:v>0.7126643061850616</c:v>
                </c:pt>
                <c:pt idx="6470">
                  <c:v>0.72375633508388582</c:v>
                </c:pt>
                <c:pt idx="6471">
                  <c:v>0.74110034062824492</c:v>
                </c:pt>
                <c:pt idx="6472">
                  <c:v>0.73049424773774829</c:v>
                </c:pt>
                <c:pt idx="6473">
                  <c:v>0.75418640480038812</c:v>
                </c:pt>
                <c:pt idx="6474">
                  <c:v>0.76908563914350148</c:v>
                </c:pt>
                <c:pt idx="6475">
                  <c:v>0.77784567334337817</c:v>
                </c:pt>
                <c:pt idx="6476">
                  <c:v>0.77544672522955482</c:v>
                </c:pt>
                <c:pt idx="6477">
                  <c:v>0.7842792134304245</c:v>
                </c:pt>
                <c:pt idx="6478">
                  <c:v>0.79812771349605427</c:v>
                </c:pt>
                <c:pt idx="6479">
                  <c:v>0.80142156282752008</c:v>
                </c:pt>
                <c:pt idx="6480">
                  <c:v>0.814733458498622</c:v>
                </c:pt>
                <c:pt idx="6481">
                  <c:v>0.8030735815992176</c:v>
                </c:pt>
                <c:pt idx="6482">
                  <c:v>0.8138950248177933</c:v>
                </c:pt>
                <c:pt idx="6483">
                  <c:v>0.82231833563673595</c:v>
                </c:pt>
                <c:pt idx="6484">
                  <c:v>0.83770058477110931</c:v>
                </c:pt>
                <c:pt idx="6485">
                  <c:v>0.83683851586084723</c:v>
                </c:pt>
                <c:pt idx="6486">
                  <c:v>0.82826646946606453</c:v>
                </c:pt>
                <c:pt idx="6487">
                  <c:v>0.81725394537404938</c:v>
                </c:pt>
                <c:pt idx="6488">
                  <c:v>0.81893860039410937</c:v>
                </c:pt>
                <c:pt idx="6489">
                  <c:v>0.82316544658831758</c:v>
                </c:pt>
                <c:pt idx="6490">
                  <c:v>0.81809583924573759</c:v>
                </c:pt>
                <c:pt idx="6491">
                  <c:v>0.80224714697575517</c:v>
                </c:pt>
                <c:pt idx="6492">
                  <c:v>0.82231833563673595</c:v>
                </c:pt>
                <c:pt idx="6493">
                  <c:v>0.8299738252685438</c:v>
                </c:pt>
                <c:pt idx="6494">
                  <c:v>0.82656262589945051</c:v>
                </c:pt>
                <c:pt idx="6495">
                  <c:v>0.83168470054687249</c:v>
                </c:pt>
                <c:pt idx="6496">
                  <c:v>0.82656262589945051</c:v>
                </c:pt>
                <c:pt idx="6497">
                  <c:v>0.84029212352213123</c:v>
                </c:pt>
                <c:pt idx="6498">
                  <c:v>0.84811494269146459</c:v>
                </c:pt>
                <c:pt idx="6499">
                  <c:v>0.86754536067032162</c:v>
                </c:pt>
                <c:pt idx="6500">
                  <c:v>0.83425762835578421</c:v>
                </c:pt>
                <c:pt idx="6501">
                  <c:v>0.81893860039410937</c:v>
                </c:pt>
                <c:pt idx="6502">
                  <c:v>0.79977294245677188</c:v>
                </c:pt>
                <c:pt idx="6503">
                  <c:v>0.81222074503820874</c:v>
                </c:pt>
                <c:pt idx="6504">
                  <c:v>0.814733458498622</c:v>
                </c:pt>
                <c:pt idx="6505">
                  <c:v>0.81557275589161959</c:v>
                </c:pt>
                <c:pt idx="6506">
                  <c:v>0.82826646946606453</c:v>
                </c:pt>
                <c:pt idx="6507">
                  <c:v>0.85424967295730003</c:v>
                </c:pt>
                <c:pt idx="6508">
                  <c:v>0.85689240852507043</c:v>
                </c:pt>
                <c:pt idx="6509">
                  <c:v>0.86665257881332858</c:v>
                </c:pt>
                <c:pt idx="6510">
                  <c:v>0.88104798473621282</c:v>
                </c:pt>
                <c:pt idx="6511">
                  <c:v>0.87923556325591457</c:v>
                </c:pt>
                <c:pt idx="6512">
                  <c:v>0.89568250344402445</c:v>
                </c:pt>
                <c:pt idx="6513">
                  <c:v>0.90588450041687019</c:v>
                </c:pt>
                <c:pt idx="6514">
                  <c:v>0.88742093192243021</c:v>
                </c:pt>
                <c:pt idx="6515">
                  <c:v>0.87112569456668887</c:v>
                </c:pt>
                <c:pt idx="6516">
                  <c:v>0.87382063836346013</c:v>
                </c:pt>
                <c:pt idx="6517">
                  <c:v>0.85601058950971076</c:v>
                </c:pt>
                <c:pt idx="6518">
                  <c:v>0.88377362446413255</c:v>
                </c:pt>
                <c:pt idx="6519">
                  <c:v>0.89292013563012895</c:v>
                </c:pt>
                <c:pt idx="6520">
                  <c:v>0.87652391932915308</c:v>
                </c:pt>
                <c:pt idx="6521">
                  <c:v>0.81978222971258907</c:v>
                </c:pt>
                <c:pt idx="6522">
                  <c:v>0.81138489716452167</c:v>
                </c:pt>
                <c:pt idx="6523">
                  <c:v>0.83254146025605547</c:v>
                </c:pt>
                <c:pt idx="6524">
                  <c:v>0.87562189773135135</c:v>
                </c:pt>
                <c:pt idx="6525">
                  <c:v>0.87742687014419474</c:v>
                </c:pt>
                <c:pt idx="6526">
                  <c:v>0.92663842609091751</c:v>
                </c:pt>
                <c:pt idx="6527">
                  <c:v>0.9508001826051713</c:v>
                </c:pt>
                <c:pt idx="6528">
                  <c:v>0.91714652600614577</c:v>
                </c:pt>
                <c:pt idx="6529">
                  <c:v>0.91431796115830744</c:v>
                </c:pt>
                <c:pt idx="6530">
                  <c:v>0.90681769702445492</c:v>
                </c:pt>
                <c:pt idx="6531">
                  <c:v>0.88377362446413255</c:v>
                </c:pt>
                <c:pt idx="6532">
                  <c:v>0.88104798473621282</c:v>
                </c:pt>
                <c:pt idx="6533">
                  <c:v>0.96064037725015494</c:v>
                </c:pt>
                <c:pt idx="6534">
                  <c:v>0.99281857463919432</c:v>
                </c:pt>
                <c:pt idx="6535">
                  <c:v>0.95177964908736623</c:v>
                </c:pt>
                <c:pt idx="6536">
                  <c:v>0.93526509845847539</c:v>
                </c:pt>
                <c:pt idx="6537">
                  <c:v>0.93142115107523815</c:v>
                </c:pt>
                <c:pt idx="6538">
                  <c:v>0.93142115107523815</c:v>
                </c:pt>
                <c:pt idx="6539">
                  <c:v>0.95767767333594334</c:v>
                </c:pt>
                <c:pt idx="6540">
                  <c:v>1.0103493823676197</c:v>
                </c:pt>
                <c:pt idx="6541">
                  <c:v>1.0124320766986226</c:v>
                </c:pt>
                <c:pt idx="6542">
                  <c:v>0.94884427247963932</c:v>
                </c:pt>
                <c:pt idx="6543">
                  <c:v>0.8883351082912595</c:v>
                </c:pt>
                <c:pt idx="6544">
                  <c:v>0.89200124085762023</c:v>
                </c:pt>
                <c:pt idx="6545">
                  <c:v>0.88377362446413255</c:v>
                </c:pt>
                <c:pt idx="6546">
                  <c:v>0.91714652600614577</c:v>
                </c:pt>
                <c:pt idx="6547">
                  <c:v>0.97158225697094314</c:v>
                </c:pt>
                <c:pt idx="6548">
                  <c:v>1.0124320766986226</c:v>
                </c:pt>
                <c:pt idx="6549">
                  <c:v>0.96361224668500833</c:v>
                </c:pt>
                <c:pt idx="6550">
                  <c:v>0.94591794884529512</c:v>
                </c:pt>
                <c:pt idx="6551">
                  <c:v>0.94397208206075212</c:v>
                </c:pt>
                <c:pt idx="6552">
                  <c:v>0.93815846607597053</c:v>
                </c:pt>
                <c:pt idx="6553">
                  <c:v>0.94203021815779897</c:v>
                </c:pt>
                <c:pt idx="6554">
                  <c:v>0.98163753324993053</c:v>
                </c:pt>
                <c:pt idx="6555">
                  <c:v>1.0260746326009615</c:v>
                </c:pt>
                <c:pt idx="6556">
                  <c:v>0.99179687542794104</c:v>
                </c:pt>
                <c:pt idx="6557">
                  <c:v>0.95472410667505903</c:v>
                </c:pt>
                <c:pt idx="6558">
                  <c:v>0.91620270010868521</c:v>
                </c:pt>
                <c:pt idx="6559">
                  <c:v>0.94203021815779897</c:v>
                </c:pt>
                <c:pt idx="6560">
                  <c:v>0.95669213725868185</c:v>
                </c:pt>
                <c:pt idx="6561">
                  <c:v>0.97458797657353069</c:v>
                </c:pt>
                <c:pt idx="6562">
                  <c:v>0.97760299477154311</c:v>
                </c:pt>
                <c:pt idx="6563">
                  <c:v>0.91431796115830744</c:v>
                </c:pt>
                <c:pt idx="6564">
                  <c:v>0.90868697522643682</c:v>
                </c:pt>
                <c:pt idx="6565">
                  <c:v>0.89752882799754685</c:v>
                </c:pt>
                <c:pt idx="6566">
                  <c:v>0.93238065425474514</c:v>
                </c:pt>
                <c:pt idx="6567">
                  <c:v>0.94009234890202809</c:v>
                </c:pt>
                <c:pt idx="6568">
                  <c:v>1.0010301496572194</c:v>
                </c:pt>
                <c:pt idx="6569">
                  <c:v>1.0313705847684327</c:v>
                </c:pt>
                <c:pt idx="6570">
                  <c:v>0.96758904576222937</c:v>
                </c:pt>
                <c:pt idx="6571">
                  <c:v>0.95767767333594334</c:v>
                </c:pt>
                <c:pt idx="6572">
                  <c:v>0.95374161008235669</c:v>
                </c:pt>
                <c:pt idx="6573">
                  <c:v>0.93334114586612371</c:v>
                </c:pt>
                <c:pt idx="6574">
                  <c:v>0.94786782676281023</c:v>
                </c:pt>
                <c:pt idx="6575">
                  <c:v>0.99588999162956804</c:v>
                </c:pt>
                <c:pt idx="6576">
                  <c:v>1.0103493823676197</c:v>
                </c:pt>
                <c:pt idx="6577">
                  <c:v>0.94009234890202809</c:v>
                </c:pt>
                <c:pt idx="6578">
                  <c:v>0.91337704610734793</c:v>
                </c:pt>
                <c:pt idx="6579">
                  <c:v>0.89937895849161564</c:v>
                </c:pt>
                <c:pt idx="6580">
                  <c:v>0.89292013563012895</c:v>
                </c:pt>
                <c:pt idx="6581">
                  <c:v>0.90402098724202706</c:v>
                </c:pt>
                <c:pt idx="6582">
                  <c:v>0.93912490969821627</c:v>
                </c:pt>
                <c:pt idx="6583">
                  <c:v>0.96361224668500833</c:v>
                </c:pt>
                <c:pt idx="6584">
                  <c:v>0.90030545341741619</c:v>
                </c:pt>
                <c:pt idx="6585">
                  <c:v>0.89108329171011114</c:v>
                </c:pt>
                <c:pt idx="6586">
                  <c:v>0.89108329171011114</c:v>
                </c:pt>
                <c:pt idx="6587">
                  <c:v>0.90775185496420518</c:v>
                </c:pt>
                <c:pt idx="6588">
                  <c:v>0.94786782676281023</c:v>
                </c:pt>
                <c:pt idx="6589">
                  <c:v>0.96858580728605082</c:v>
                </c:pt>
                <c:pt idx="6590">
                  <c:v>0.98467436019397503</c:v>
                </c:pt>
                <c:pt idx="6591">
                  <c:v>0.93142115107523815</c:v>
                </c:pt>
                <c:pt idx="6592">
                  <c:v>0.93912490969821627</c:v>
                </c:pt>
                <c:pt idx="6593">
                  <c:v>0.95669213725868185</c:v>
                </c:pt>
                <c:pt idx="6594">
                  <c:v>0.93622856147906175</c:v>
                </c:pt>
                <c:pt idx="6595">
                  <c:v>0.95276012456662218</c:v>
                </c:pt>
                <c:pt idx="6596">
                  <c:v>0.99179687542794104</c:v>
                </c:pt>
                <c:pt idx="6597">
                  <c:v>1.0145190642135</c:v>
                </c:pt>
                <c:pt idx="6598">
                  <c:v>0.94982172408168886</c:v>
                </c:pt>
                <c:pt idx="6599">
                  <c:v>0.94689238589605573</c:v>
                </c:pt>
                <c:pt idx="6600">
                  <c:v>0.93912490969821627</c:v>
                </c:pt>
                <c:pt idx="6601">
                  <c:v>0.91998384139749134</c:v>
                </c:pt>
                <c:pt idx="6602">
                  <c:v>0.92568483217835562</c:v>
                </c:pt>
                <c:pt idx="6603">
                  <c:v>1.0041269702527154</c:v>
                </c:pt>
                <c:pt idx="6604">
                  <c:v>1.0166103537620523</c:v>
                </c:pt>
                <c:pt idx="6605">
                  <c:v>0.96958359562341412</c:v>
                </c:pt>
                <c:pt idx="6606">
                  <c:v>0.97158225697094314</c:v>
                </c:pt>
                <c:pt idx="6607">
                  <c:v>0.96958359562341412</c:v>
                </c:pt>
                <c:pt idx="6608">
                  <c:v>0.99179687542794104</c:v>
                </c:pt>
                <c:pt idx="6609">
                  <c:v>1.0155641706797423</c:v>
                </c:pt>
                <c:pt idx="6610">
                  <c:v>1.0134750332553917</c:v>
                </c:pt>
                <c:pt idx="6611">
                  <c:v>1.0124320766986226</c:v>
                </c:pt>
                <c:pt idx="6612">
                  <c:v>0.95965179228528197</c:v>
                </c:pt>
                <c:pt idx="6613">
                  <c:v>0.9012329027716468</c:v>
                </c:pt>
                <c:pt idx="6614">
                  <c:v>0.88104798473621282</c:v>
                </c:pt>
                <c:pt idx="6615">
                  <c:v>0.90681769702445492</c:v>
                </c:pt>
                <c:pt idx="6616">
                  <c:v>1.0041269702527154</c:v>
                </c:pt>
                <c:pt idx="6617">
                  <c:v>0.99897091045901854</c:v>
                </c:pt>
                <c:pt idx="6618">
                  <c:v>1.0155641706797423</c:v>
                </c:pt>
                <c:pt idx="6619">
                  <c:v>1</c:v>
                </c:pt>
                <c:pt idx="6620">
                  <c:v>0.97659695375439126</c:v>
                </c:pt>
                <c:pt idx="6621">
                  <c:v>0.94982172408168886</c:v>
                </c:pt>
                <c:pt idx="6622">
                  <c:v>0.95570761538628946</c:v>
                </c:pt>
                <c:pt idx="6623">
                  <c:v>0.96559859892956823</c:v>
                </c:pt>
                <c:pt idx="6624">
                  <c:v>0.9836610421086267</c:v>
                </c:pt>
                <c:pt idx="6625">
                  <c:v>0.9856887221486017</c:v>
                </c:pt>
                <c:pt idx="6626">
                  <c:v>0.97659695375439126</c:v>
                </c:pt>
                <c:pt idx="6627">
                  <c:v>0.96262060340038302</c:v>
                </c:pt>
                <c:pt idx="6628">
                  <c:v>0.95276012456662218</c:v>
                </c:pt>
                <c:pt idx="6629">
                  <c:v>0.96361224668500833</c:v>
                </c:pt>
                <c:pt idx="6630">
                  <c:v>0.9826487668183217</c:v>
                </c:pt>
                <c:pt idx="6631">
                  <c:v>0.97458797657353069</c:v>
                </c:pt>
                <c:pt idx="6632">
                  <c:v>0.9430006502641245</c:v>
                </c:pt>
                <c:pt idx="6633">
                  <c:v>0.91337704610734793</c:v>
                </c:pt>
                <c:pt idx="6634">
                  <c:v>0.90681769702445492</c:v>
                </c:pt>
                <c:pt idx="6635">
                  <c:v>0.94884427247963932</c:v>
                </c:pt>
                <c:pt idx="6636">
                  <c:v>0.92663842609091751</c:v>
                </c:pt>
                <c:pt idx="6637">
                  <c:v>0.92378058734391733</c:v>
                </c:pt>
                <c:pt idx="6638">
                  <c:v>0.9430006502641245</c:v>
                </c:pt>
                <c:pt idx="6639">
                  <c:v>0.94397208206075212</c:v>
                </c:pt>
                <c:pt idx="6640">
                  <c:v>0.91056010668471055</c:v>
                </c:pt>
                <c:pt idx="6641">
                  <c:v>0.90962305880248617</c:v>
                </c:pt>
                <c:pt idx="6642">
                  <c:v>0.91998384139749134</c:v>
                </c:pt>
                <c:pt idx="6643">
                  <c:v>0.91998384139749134</c:v>
                </c:pt>
                <c:pt idx="6644">
                  <c:v>0.93622856147906175</c:v>
                </c:pt>
                <c:pt idx="6645">
                  <c:v>0.94494451457751161</c:v>
                </c:pt>
                <c:pt idx="6646">
                  <c:v>0.92473221959931562</c:v>
                </c:pt>
                <c:pt idx="6647">
                  <c:v>0.89200124085762023</c:v>
                </c:pt>
                <c:pt idx="6648">
                  <c:v>0.8865076963229408</c:v>
                </c:pt>
                <c:pt idx="6649">
                  <c:v>0.91431796115830744</c:v>
                </c:pt>
                <c:pt idx="6650">
                  <c:v>0.91525984549258432</c:v>
                </c:pt>
                <c:pt idx="6651">
                  <c:v>0.88742093192243021</c:v>
                </c:pt>
                <c:pt idx="6652">
                  <c:v>0.89016628721446867</c:v>
                </c:pt>
                <c:pt idx="6653">
                  <c:v>0.9430006502641245</c:v>
                </c:pt>
                <c:pt idx="6654">
                  <c:v>0.93334114586612371</c:v>
                </c:pt>
                <c:pt idx="6655">
                  <c:v>0.89292013563012895</c:v>
                </c:pt>
                <c:pt idx="6656">
                  <c:v>0.9012329027716468</c:v>
                </c:pt>
                <c:pt idx="6657">
                  <c:v>0.91714652600614577</c:v>
                </c:pt>
                <c:pt idx="6658">
                  <c:v>0.91149811986648954</c:v>
                </c:pt>
                <c:pt idx="6659">
                  <c:v>0.84202426853314194</c:v>
                </c:pt>
                <c:pt idx="6660">
                  <c:v>0.74722996108298345</c:v>
                </c:pt>
                <c:pt idx="6661">
                  <c:v>0.72301152500923171</c:v>
                </c:pt>
                <c:pt idx="6662">
                  <c:v>0.76592469072904257</c:v>
                </c:pt>
                <c:pt idx="6663">
                  <c:v>0.84724215647439061</c:v>
                </c:pt>
                <c:pt idx="6664">
                  <c:v>0.8865076963229408</c:v>
                </c:pt>
                <c:pt idx="6665">
                  <c:v>0.86933368442850667</c:v>
                </c:pt>
                <c:pt idx="6666">
                  <c:v>0.89292013563012895</c:v>
                </c:pt>
                <c:pt idx="6667">
                  <c:v>0.91056010668471055</c:v>
                </c:pt>
                <c:pt idx="6668">
                  <c:v>0.90588450041687019</c:v>
                </c:pt>
                <c:pt idx="6669">
                  <c:v>0.90775185496420518</c:v>
                </c:pt>
                <c:pt idx="6670">
                  <c:v>0.92473221959931562</c:v>
                </c:pt>
                <c:pt idx="6671">
                  <c:v>0.90868697522643682</c:v>
                </c:pt>
                <c:pt idx="6672">
                  <c:v>0.83770058477110931</c:v>
                </c:pt>
                <c:pt idx="6673">
                  <c:v>0.77704520049644277</c:v>
                </c:pt>
                <c:pt idx="6674">
                  <c:v>0.71781927170737592</c:v>
                </c:pt>
                <c:pt idx="6675">
                  <c:v>0.69813891555884466</c:v>
                </c:pt>
                <c:pt idx="6676">
                  <c:v>0.70174226972585851</c:v>
                </c:pt>
                <c:pt idx="6677">
                  <c:v>0.72226748141083574</c:v>
                </c:pt>
                <c:pt idx="6678">
                  <c:v>0.72078169048853791</c:v>
                </c:pt>
                <c:pt idx="6679">
                  <c:v>0.74110034062824492</c:v>
                </c:pt>
                <c:pt idx="6680">
                  <c:v>0.75341027945925754</c:v>
                </c:pt>
                <c:pt idx="6681">
                  <c:v>0.77544672522955482</c:v>
                </c:pt>
                <c:pt idx="6682">
                  <c:v>0.7786469707971424</c:v>
                </c:pt>
                <c:pt idx="6683">
                  <c:v>0.7842792134304245</c:v>
                </c:pt>
                <c:pt idx="6684">
                  <c:v>0.80971578101887742</c:v>
                </c:pt>
                <c:pt idx="6685">
                  <c:v>0.8454992776414425</c:v>
                </c:pt>
                <c:pt idx="6686">
                  <c:v>0.85249237882164752</c:v>
                </c:pt>
                <c:pt idx="6687">
                  <c:v>0.81725394537404938</c:v>
                </c:pt>
                <c:pt idx="6688">
                  <c:v>0.7899521961657936</c:v>
                </c:pt>
                <c:pt idx="6689">
                  <c:v>0.7899521961657936</c:v>
                </c:pt>
                <c:pt idx="6690">
                  <c:v>0.79158057243783353</c:v>
                </c:pt>
                <c:pt idx="6691">
                  <c:v>0.7786469707971424</c:v>
                </c:pt>
                <c:pt idx="6692">
                  <c:v>0.73049424773774829</c:v>
                </c:pt>
                <c:pt idx="6693">
                  <c:v>0.72899153336943756</c:v>
                </c:pt>
                <c:pt idx="6694">
                  <c:v>0.72824133580698303</c:v>
                </c:pt>
                <c:pt idx="6695">
                  <c:v>0.71781927170737592</c:v>
                </c:pt>
                <c:pt idx="6696">
                  <c:v>0.74110034062824492</c:v>
                </c:pt>
                <c:pt idx="6697">
                  <c:v>0.70391320325304652</c:v>
                </c:pt>
                <c:pt idx="6698">
                  <c:v>0.70174226972585851</c:v>
                </c:pt>
                <c:pt idx="6699">
                  <c:v>0.71708057140254666</c:v>
                </c:pt>
                <c:pt idx="6700">
                  <c:v>0.72078169048853791</c:v>
                </c:pt>
                <c:pt idx="6701">
                  <c:v>0.72301152500923171</c:v>
                </c:pt>
                <c:pt idx="6702">
                  <c:v>0.70900486879877278</c:v>
                </c:pt>
                <c:pt idx="6703">
                  <c:v>0.69885810312339924</c:v>
                </c:pt>
                <c:pt idx="6704">
                  <c:v>0.71560545057685909</c:v>
                </c:pt>
                <c:pt idx="6705">
                  <c:v>0.72078169048853791</c:v>
                </c:pt>
                <c:pt idx="6706">
                  <c:v>0.72674325594899114</c:v>
                </c:pt>
                <c:pt idx="6707">
                  <c:v>0.69383930581802444</c:v>
                </c:pt>
                <c:pt idx="6708">
                  <c:v>0.66790401122944953</c:v>
                </c:pt>
                <c:pt idx="6709">
                  <c:v>0.15958023746975869</c:v>
                </c:pt>
                <c:pt idx="6710">
                  <c:v>0.64959217518363965</c:v>
                </c:pt>
                <c:pt idx="6711">
                  <c:v>0.6489236866702548</c:v>
                </c:pt>
                <c:pt idx="6712">
                  <c:v>0.64559154897338966</c:v>
                </c:pt>
                <c:pt idx="6713">
                  <c:v>0.67135131182878993</c:v>
                </c:pt>
                <c:pt idx="6714">
                  <c:v>0.6624251114231563</c:v>
                </c:pt>
                <c:pt idx="6715">
                  <c:v>0.64825588609140716</c:v>
                </c:pt>
                <c:pt idx="6716">
                  <c:v>0.64959217518363965</c:v>
                </c:pt>
                <c:pt idx="6717">
                  <c:v>0.65631505298762904</c:v>
                </c:pt>
                <c:pt idx="6718">
                  <c:v>0.15664995066525203</c:v>
                </c:pt>
                <c:pt idx="6719">
                  <c:v>0.15002016028128889</c:v>
                </c:pt>
                <c:pt idx="6720">
                  <c:v>0.14971155080066789</c:v>
                </c:pt>
                <c:pt idx="6721">
                  <c:v>0.15361522448391549</c:v>
                </c:pt>
                <c:pt idx="6722">
                  <c:v>0.15266915844919141</c:v>
                </c:pt>
                <c:pt idx="6723">
                  <c:v>0.15456715313654587</c:v>
                </c:pt>
                <c:pt idx="6724">
                  <c:v>0.15762068502424781</c:v>
                </c:pt>
                <c:pt idx="6725">
                  <c:v>0.15424918994572479</c:v>
                </c:pt>
                <c:pt idx="6726">
                  <c:v>0.14924982650918073</c:v>
                </c:pt>
                <c:pt idx="6727">
                  <c:v>0.15094981090363921</c:v>
                </c:pt>
                <c:pt idx="6728">
                  <c:v>0.15141679432412125</c:v>
                </c:pt>
                <c:pt idx="6729">
                  <c:v>0.15048426770328585</c:v>
                </c:pt>
                <c:pt idx="6730">
                  <c:v>0.14986577610340704</c:v>
                </c:pt>
                <c:pt idx="6731">
                  <c:v>0.15172891892642315</c:v>
                </c:pt>
                <c:pt idx="6732">
                  <c:v>0.15017470349797865</c:v>
                </c:pt>
                <c:pt idx="6733">
                  <c:v>0.14772100534117572</c:v>
                </c:pt>
                <c:pt idx="6734">
                  <c:v>0.1472654200762836</c:v>
                </c:pt>
                <c:pt idx="6735">
                  <c:v>0.14741712549829547</c:v>
                </c:pt>
                <c:pt idx="6736">
                  <c:v>0.1453073980552349</c:v>
                </c:pt>
                <c:pt idx="6737">
                  <c:v>0.14146910869798363</c:v>
                </c:pt>
                <c:pt idx="6738">
                  <c:v>0.14059784662645716</c:v>
                </c:pt>
                <c:pt idx="6739">
                  <c:v>0.14103280486149561</c:v>
                </c:pt>
                <c:pt idx="6740">
                  <c:v>0.14249240728538509</c:v>
                </c:pt>
                <c:pt idx="6741">
                  <c:v>0.14396711569286413</c:v>
                </c:pt>
                <c:pt idx="6742">
                  <c:v>0.14381896063985936</c:v>
                </c:pt>
                <c:pt idx="6743">
                  <c:v>0.14352310777139624</c:v>
                </c:pt>
                <c:pt idx="6744">
                  <c:v>0.1433754096422995</c:v>
                </c:pt>
                <c:pt idx="6745">
                  <c:v>0.14161484305181599</c:v>
                </c:pt>
                <c:pt idx="6746">
                  <c:v>0.14471018343294217</c:v>
                </c:pt>
                <c:pt idx="6747">
                  <c:v>0.1494035761667992</c:v>
                </c:pt>
                <c:pt idx="6748">
                  <c:v>0.1489428016976127</c:v>
                </c:pt>
                <c:pt idx="6749">
                  <c:v>0.14833064553591993</c:v>
                </c:pt>
                <c:pt idx="6750">
                  <c:v>0.14756898719959582</c:v>
                </c:pt>
                <c:pt idx="6751">
                  <c:v>0.1401642298429088</c:v>
                </c:pt>
                <c:pt idx="6752">
                  <c:v>0.13450885438303362</c:v>
                </c:pt>
                <c:pt idx="6753">
                  <c:v>0.1319030601246616</c:v>
                </c:pt>
                <c:pt idx="6754">
                  <c:v>0.1340940166156295</c:v>
                </c:pt>
                <c:pt idx="6755">
                  <c:v>0.13492497550653082</c:v>
                </c:pt>
                <c:pt idx="6756">
                  <c:v>0.13759046883286927</c:v>
                </c:pt>
                <c:pt idx="6757">
                  <c:v>0.1401642298429088</c:v>
                </c:pt>
                <c:pt idx="6758">
                  <c:v>0.14045315885300935</c:v>
                </c:pt>
                <c:pt idx="6759">
                  <c:v>0.1453073980552349</c:v>
                </c:pt>
                <c:pt idx="6760">
                  <c:v>0.14650923153245224</c:v>
                </c:pt>
                <c:pt idx="6761">
                  <c:v>0.14234576983937844</c:v>
                </c:pt>
                <c:pt idx="6762">
                  <c:v>0.1388713868933549</c:v>
                </c:pt>
                <c:pt idx="6763">
                  <c:v>0.13716612708103054</c:v>
                </c:pt>
                <c:pt idx="6764">
                  <c:v>0.1388713868933549</c:v>
                </c:pt>
                <c:pt idx="6765">
                  <c:v>0.14103280486149561</c:v>
                </c:pt>
                <c:pt idx="6766">
                  <c:v>0.14308046921148967</c:v>
                </c:pt>
                <c:pt idx="6767">
                  <c:v>0.14605738349024125</c:v>
                </c:pt>
                <c:pt idx="6768">
                  <c:v>0.14848344829957388</c:v>
                </c:pt>
                <c:pt idx="6769">
                  <c:v>0.14426388382172836</c:v>
                </c:pt>
                <c:pt idx="6770">
                  <c:v>0.13987589519446988</c:v>
                </c:pt>
                <c:pt idx="6771">
                  <c:v>0.13759046883286927</c:v>
                </c:pt>
                <c:pt idx="6772">
                  <c:v>0.13787409239362872</c:v>
                </c:pt>
                <c:pt idx="6773">
                  <c:v>0.13604093625351796</c:v>
                </c:pt>
                <c:pt idx="6774">
                  <c:v>0.13163171969414172</c:v>
                </c:pt>
                <c:pt idx="6775">
                  <c:v>0.13001535878176787</c:v>
                </c:pt>
                <c:pt idx="6776">
                  <c:v>0.13244742013003818</c:v>
                </c:pt>
                <c:pt idx="6777">
                  <c:v>0.13478612562541983</c:v>
                </c:pt>
                <c:pt idx="6778">
                  <c:v>0.13646179707710523</c:v>
                </c:pt>
                <c:pt idx="6779">
                  <c:v>0.13801612334264746</c:v>
                </c:pt>
                <c:pt idx="6780">
                  <c:v>0.14074268344996518</c:v>
                </c:pt>
                <c:pt idx="6781">
                  <c:v>0.14219928329643372</c:v>
                </c:pt>
                <c:pt idx="6782">
                  <c:v>0.13987589519446988</c:v>
                </c:pt>
                <c:pt idx="6783">
                  <c:v>0.13702497085427451</c:v>
                </c:pt>
                <c:pt idx="6784">
                  <c:v>0.13478612562541983</c:v>
                </c:pt>
                <c:pt idx="6785">
                  <c:v>0.13395602186562214</c:v>
                </c:pt>
                <c:pt idx="6786">
                  <c:v>0.13590093794887415</c:v>
                </c:pt>
                <c:pt idx="6787">
                  <c:v>0.13858571177807763</c:v>
                </c:pt>
                <c:pt idx="6788">
                  <c:v>0.1448592565788018</c:v>
                </c:pt>
                <c:pt idx="6789">
                  <c:v>0.14787318008419201</c:v>
                </c:pt>
                <c:pt idx="6790">
                  <c:v>0.15157277628289151</c:v>
                </c:pt>
                <c:pt idx="6791">
                  <c:v>0.15329921952461828</c:v>
                </c:pt>
                <c:pt idx="6792">
                  <c:v>0.1548857717641362</c:v>
                </c:pt>
                <c:pt idx="6793">
                  <c:v>0.15827118090255549</c:v>
                </c:pt>
                <c:pt idx="6794">
                  <c:v>0.15298386462546082</c:v>
                </c:pt>
                <c:pt idx="6795">
                  <c:v>0.14560692898925021</c:v>
                </c:pt>
                <c:pt idx="6796">
                  <c:v>0.14219928329643372</c:v>
                </c:pt>
                <c:pt idx="6797">
                  <c:v>0.14132352431785053</c:v>
                </c:pt>
                <c:pt idx="6798">
                  <c:v>0.13973195037368977</c:v>
                </c:pt>
                <c:pt idx="6799">
                  <c:v>0.1472654200762836</c:v>
                </c:pt>
                <c:pt idx="6800">
                  <c:v>0.15017470349797865</c:v>
                </c:pt>
                <c:pt idx="6801">
                  <c:v>0.15172891892642315</c:v>
                </c:pt>
                <c:pt idx="6802">
                  <c:v>0.65496493412862733</c:v>
                </c:pt>
                <c:pt idx="6803">
                  <c:v>0.70102011409561904</c:v>
                </c:pt>
                <c:pt idx="6804">
                  <c:v>0.73124676613665607</c:v>
                </c:pt>
                <c:pt idx="6805">
                  <c:v>0.73049424773774829</c:v>
                </c:pt>
                <c:pt idx="6806">
                  <c:v>0.6967027599933</c:v>
                </c:pt>
                <c:pt idx="6807">
                  <c:v>0.15141679432412125</c:v>
                </c:pt>
                <c:pt idx="6808">
                  <c:v>0.14190676229871915</c:v>
                </c:pt>
                <c:pt idx="6809">
                  <c:v>0.14471018343294217</c:v>
                </c:pt>
                <c:pt idx="6810">
                  <c:v>0.14666015796709486</c:v>
                </c:pt>
                <c:pt idx="6811">
                  <c:v>0.14545708642153293</c:v>
                </c:pt>
                <c:pt idx="6812">
                  <c:v>0.15188522242024546</c:v>
                </c:pt>
                <c:pt idx="6813">
                  <c:v>0.15925196176260992</c:v>
                </c:pt>
                <c:pt idx="6814">
                  <c:v>0.66379060839712578</c:v>
                </c:pt>
                <c:pt idx="6815">
                  <c:v>0.64758877273915083</c:v>
                </c:pt>
                <c:pt idx="6816">
                  <c:v>0.15745847922584699</c:v>
                </c:pt>
                <c:pt idx="6817">
                  <c:v>0.16073454057580722</c:v>
                </c:pt>
                <c:pt idx="6818">
                  <c:v>0.69169944112374071</c:v>
                </c:pt>
                <c:pt idx="6819">
                  <c:v>0.72152420349992474</c:v>
                </c:pt>
                <c:pt idx="6820">
                  <c:v>0.73957580825352642</c:v>
                </c:pt>
                <c:pt idx="6821">
                  <c:v>0.74799971977125734</c:v>
                </c:pt>
                <c:pt idx="6822">
                  <c:v>0.73805441202493294</c:v>
                </c:pt>
                <c:pt idx="6823">
                  <c:v>0.72824133580698303</c:v>
                </c:pt>
                <c:pt idx="6824">
                  <c:v>0.72301152500923171</c:v>
                </c:pt>
                <c:pt idx="6825">
                  <c:v>0.72899153336943756</c:v>
                </c:pt>
                <c:pt idx="6826">
                  <c:v>0.7185587329840708</c:v>
                </c:pt>
                <c:pt idx="6827">
                  <c:v>0.73426459978789616</c:v>
                </c:pt>
                <c:pt idx="6828">
                  <c:v>0.74339303360954267</c:v>
                </c:pt>
                <c:pt idx="6829">
                  <c:v>0.72974250374765415</c:v>
                </c:pt>
                <c:pt idx="6830">
                  <c:v>0.73200005974213456</c:v>
                </c:pt>
                <c:pt idx="6831">
                  <c:v>0.71486902849220113</c:v>
                </c:pt>
                <c:pt idx="6832">
                  <c:v>0.6967027599933</c:v>
                </c:pt>
                <c:pt idx="6833">
                  <c:v>0.67273520891989369</c:v>
                </c:pt>
                <c:pt idx="6834">
                  <c:v>0.70827523930378689</c:v>
                </c:pt>
                <c:pt idx="6835">
                  <c:v>0.73653614549103541</c:v>
                </c:pt>
                <c:pt idx="6836">
                  <c:v>0.75496332966677282</c:v>
                </c:pt>
                <c:pt idx="6837">
                  <c:v>0.73653614549103541</c:v>
                </c:pt>
                <c:pt idx="6838">
                  <c:v>0.73502100221367606</c:v>
                </c:pt>
                <c:pt idx="6839">
                  <c:v>0.74799971977125734</c:v>
                </c:pt>
                <c:pt idx="6840">
                  <c:v>0.75651958127067587</c:v>
                </c:pt>
                <c:pt idx="6841">
                  <c:v>0.75651958127067587</c:v>
                </c:pt>
                <c:pt idx="6842">
                  <c:v>0.72824133580698303</c:v>
                </c:pt>
                <c:pt idx="6843">
                  <c:v>0.70174226972585851</c:v>
                </c:pt>
                <c:pt idx="6844">
                  <c:v>0.7053642221416786</c:v>
                </c:pt>
                <c:pt idx="6845">
                  <c:v>0.75964171507817635</c:v>
                </c:pt>
                <c:pt idx="6846">
                  <c:v>0.81305745396029638</c:v>
                </c:pt>
                <c:pt idx="6847">
                  <c:v>0.81641291788653891</c:v>
                </c:pt>
                <c:pt idx="6848">
                  <c:v>0.82231833563673595</c:v>
                </c:pt>
                <c:pt idx="6849">
                  <c:v>0.80555799708664977</c:v>
                </c:pt>
                <c:pt idx="6850">
                  <c:v>0.81641291788653891</c:v>
                </c:pt>
                <c:pt idx="6851">
                  <c:v>0.83339910255595928</c:v>
                </c:pt>
                <c:pt idx="6852">
                  <c:v>0.8463702684324842</c:v>
                </c:pt>
                <c:pt idx="6853">
                  <c:v>0.84375998411949804</c:v>
                </c:pt>
                <c:pt idx="6854">
                  <c:v>0.83942738768644554</c:v>
                </c:pt>
                <c:pt idx="6855">
                  <c:v>0.85337057355347279</c:v>
                </c:pt>
                <c:pt idx="6856">
                  <c:v>0.83942738768644554</c:v>
                </c:pt>
                <c:pt idx="6857">
                  <c:v>0.83770058477110931</c:v>
                </c:pt>
                <c:pt idx="6858">
                  <c:v>0.83683851586084723</c:v>
                </c:pt>
                <c:pt idx="6859">
                  <c:v>0.86042877800483086</c:v>
                </c:pt>
                <c:pt idx="6860">
                  <c:v>0.88468404356043384</c:v>
                </c:pt>
                <c:pt idx="6861">
                  <c:v>0.90216130753751189</c:v>
                </c:pt>
                <c:pt idx="6862">
                  <c:v>0.90309066869922838</c:v>
                </c:pt>
                <c:pt idx="6863">
                  <c:v>0.87923556325591457</c:v>
                </c:pt>
                <c:pt idx="6864">
                  <c:v>0.86309062946014914</c:v>
                </c:pt>
                <c:pt idx="6865">
                  <c:v>0.89108329171011114</c:v>
                </c:pt>
                <c:pt idx="6866">
                  <c:v>0.89292013563012895</c:v>
                </c:pt>
                <c:pt idx="6867">
                  <c:v>0.85249237882164752</c:v>
                </c:pt>
                <c:pt idx="6868">
                  <c:v>0.79730636861372794</c:v>
                </c:pt>
                <c:pt idx="6869">
                  <c:v>0.79812771349605427</c:v>
                </c:pt>
                <c:pt idx="6870">
                  <c:v>0.81893860039410937</c:v>
                </c:pt>
                <c:pt idx="6871">
                  <c:v>0.86665257881332858</c:v>
                </c:pt>
                <c:pt idx="6872">
                  <c:v>0.85424967295730003</c:v>
                </c:pt>
                <c:pt idx="6873">
                  <c:v>0.88559540052465524</c:v>
                </c:pt>
                <c:pt idx="6874">
                  <c:v>0.89292013563012895</c:v>
                </c:pt>
                <c:pt idx="6875">
                  <c:v>0.92188025976972066</c:v>
                </c:pt>
                <c:pt idx="6876">
                  <c:v>0.9826487668183217</c:v>
                </c:pt>
                <c:pt idx="6877">
                  <c:v>0.99794287994332032</c:v>
                </c:pt>
                <c:pt idx="6878">
                  <c:v>1.0082709723888972</c:v>
                </c:pt>
                <c:pt idx="6879">
                  <c:v>1.0051613713069258</c:v>
                </c:pt>
                <c:pt idx="6880">
                  <c:v>1.0560862194004106</c:v>
                </c:pt>
                <c:pt idx="6881">
                  <c:v>1.0802812849885022</c:v>
                </c:pt>
                <c:pt idx="6882">
                  <c:v>1.0948381112288994</c:v>
                </c:pt>
                <c:pt idx="6883">
                  <c:v>1.0441926629829767</c:v>
                </c:pt>
                <c:pt idx="6884">
                  <c:v>0.98975663018334581</c:v>
                </c:pt>
                <c:pt idx="6885">
                  <c:v>0.97058241183209126</c:v>
                </c:pt>
                <c:pt idx="6886">
                  <c:v>0.95767767333594334</c:v>
                </c:pt>
                <c:pt idx="6887">
                  <c:v>0.94591794884529512</c:v>
                </c:pt>
                <c:pt idx="6888">
                  <c:v>0.96858580728605082</c:v>
                </c:pt>
                <c:pt idx="6889">
                  <c:v>0.95965179228528197</c:v>
                </c:pt>
                <c:pt idx="6890">
                  <c:v>0.9796181869918924</c:v>
                </c:pt>
                <c:pt idx="6891">
                  <c:v>1.0239638738945878</c:v>
                </c:pt>
                <c:pt idx="6892">
                  <c:v>1.0292489316526359</c:v>
                </c:pt>
                <c:pt idx="6893">
                  <c:v>1.0166103537620523</c:v>
                </c:pt>
                <c:pt idx="6894">
                  <c:v>1.0145190642135</c:v>
                </c:pt>
                <c:pt idx="6895">
                  <c:v>1.0366938713114637</c:v>
                </c:pt>
                <c:pt idx="6896">
                  <c:v>1.0692155642803545</c:v>
                </c:pt>
                <c:pt idx="6897">
                  <c:v>1.1004889772419251</c:v>
                </c:pt>
                <c:pt idx="6898">
                  <c:v>1.1257013154906501</c:v>
                </c:pt>
                <c:pt idx="6899">
                  <c:v>1.1233856127367234</c:v>
                </c:pt>
                <c:pt idx="6900">
                  <c:v>1.0229101233816198</c:v>
                </c:pt>
                <c:pt idx="6901">
                  <c:v>1.0166103537620523</c:v>
                </c:pt>
                <c:pt idx="6902">
                  <c:v>0.99281857463919432</c:v>
                </c:pt>
                <c:pt idx="6903">
                  <c:v>1.0485020150412112</c:v>
                </c:pt>
                <c:pt idx="6904">
                  <c:v>1.0659180044312704</c:v>
                </c:pt>
                <c:pt idx="6905">
                  <c:v>1.1016226455846048</c:v>
                </c:pt>
                <c:pt idx="6906">
                  <c:v>1.0847395737162149</c:v>
                </c:pt>
                <c:pt idx="6907">
                  <c:v>1.1095910911869789</c:v>
                </c:pt>
                <c:pt idx="6908">
                  <c:v>1.0914615290714318</c:v>
                </c:pt>
                <c:pt idx="6909">
                  <c:v>1.0813941363839337</c:v>
                </c:pt>
                <c:pt idx="6910">
                  <c:v>1.1338439310523047</c:v>
                </c:pt>
                <c:pt idx="6911">
                  <c:v>1.1222295483521669</c:v>
                </c:pt>
                <c:pt idx="6912">
                  <c:v>1.1443996125713576</c:v>
                </c:pt>
                <c:pt idx="6913">
                  <c:v>1.1280217917428161</c:v>
                </c:pt>
                <c:pt idx="6914">
                  <c:v>1.1373516288363954</c:v>
                </c:pt>
                <c:pt idx="6915">
                  <c:v>1.1303470513331226</c:v>
                </c:pt>
                <c:pt idx="6916">
                  <c:v>1.143221922899357</c:v>
                </c:pt>
                <c:pt idx="6917">
                  <c:v>1.2023787372094883</c:v>
                </c:pt>
                <c:pt idx="6918">
                  <c:v>1.1851711610186699</c:v>
                </c:pt>
                <c:pt idx="6919">
                  <c:v>1.1718238605720326</c:v>
                </c:pt>
                <c:pt idx="6920">
                  <c:v>1.1827331216527401</c:v>
                </c:pt>
                <c:pt idx="6921">
                  <c:v>1.2098296833973328</c:v>
                </c:pt>
                <c:pt idx="6922">
                  <c:v>1.2023787372094883</c:v>
                </c:pt>
                <c:pt idx="6923">
                  <c:v>1.1718238605720326</c:v>
                </c:pt>
                <c:pt idx="6924">
                  <c:v>1.1361811921707414</c:v>
                </c:pt>
                <c:pt idx="6925">
                  <c:v>1.1257013154906501</c:v>
                </c:pt>
                <c:pt idx="6926">
                  <c:v>1.1280217917428161</c:v>
                </c:pt>
                <c:pt idx="6927">
                  <c:v>1.143221922899357</c:v>
                </c:pt>
                <c:pt idx="6928">
                  <c:v>1.1408701781525248</c:v>
                </c:pt>
                <c:pt idx="6929">
                  <c:v>1.1526774798580395</c:v>
                </c:pt>
                <c:pt idx="6930">
                  <c:v>1.1338439310523047</c:v>
                </c:pt>
                <c:pt idx="6931">
                  <c:v>1.1526774798580395</c:v>
                </c:pt>
                <c:pt idx="6932">
                  <c:v>1.2922375295686706</c:v>
                </c:pt>
                <c:pt idx="6933">
                  <c:v>1.3945434305158873</c:v>
                </c:pt>
                <c:pt idx="6934">
                  <c:v>1.2975705554126424</c:v>
                </c:pt>
                <c:pt idx="6935">
                  <c:v>1.3647142471695031</c:v>
                </c:pt>
                <c:pt idx="6936">
                  <c:v>1.3591052601903886</c:v>
                </c:pt>
                <c:pt idx="6937">
                  <c:v>1.4191677409123737</c:v>
                </c:pt>
                <c:pt idx="6938">
                  <c:v>1.3959800189528109</c:v>
                </c:pt>
                <c:pt idx="6939">
                  <c:v>1.4323796850652888</c:v>
                </c:pt>
                <c:pt idx="6940">
                  <c:v>1.374585732005932</c:v>
                </c:pt>
                <c:pt idx="6941">
                  <c:v>1.2909077014425274</c:v>
                </c:pt>
                <c:pt idx="6942">
                  <c:v>1.2909077014425274</c:v>
                </c:pt>
                <c:pt idx="6943">
                  <c:v>1.3232045467691074</c:v>
                </c:pt>
                <c:pt idx="6944">
                  <c:v>1.2750561061359975</c:v>
                </c:pt>
                <c:pt idx="6945">
                  <c:v>1.2935687276168015</c:v>
                </c:pt>
                <c:pt idx="6946">
                  <c:v>1.245215909118351</c:v>
                </c:pt>
                <c:pt idx="6947">
                  <c:v>1.2724331626466732</c:v>
                </c:pt>
                <c:pt idx="6948">
                  <c:v>1.2388218893641953</c:v>
                </c:pt>
                <c:pt idx="6949">
                  <c:v>1.2324607020596707</c:v>
                </c:pt>
                <c:pt idx="6950">
                  <c:v>1.1876142260627018</c:v>
                </c:pt>
                <c:pt idx="6951">
                  <c:v>1.2568084239249633</c:v>
                </c:pt>
                <c:pt idx="6952">
                  <c:v>1.2750561061359975</c:v>
                </c:pt>
                <c:pt idx="6953">
                  <c:v>1.2949012969981462</c:v>
                </c:pt>
                <c:pt idx="6954">
                  <c:v>1.2989072472755185</c:v>
                </c:pt>
                <c:pt idx="6955">
                  <c:v>1.2935687276168015</c:v>
                </c:pt>
                <c:pt idx="6956">
                  <c:v>1.2803182247565641</c:v>
                </c:pt>
                <c:pt idx="6957">
                  <c:v>1.3002453161310596</c:v>
                </c:pt>
                <c:pt idx="6958">
                  <c:v>1.3069563649977034</c:v>
                </c:pt>
                <c:pt idx="6959">
                  <c:v>1.3437991281792327</c:v>
                </c:pt>
                <c:pt idx="6960">
                  <c:v>1.3931083204570984</c:v>
                </c:pt>
                <c:pt idx="6961">
                  <c:v>1.3577066191820335</c:v>
                </c:pt>
                <c:pt idx="6962">
                  <c:v>1.2882521493185675</c:v>
                </c:pt>
                <c:pt idx="6963">
                  <c:v>1.2895792418286001</c:v>
                </c:pt>
                <c:pt idx="6964">
                  <c:v>1.3123501350376456</c:v>
                </c:pt>
                <c:pt idx="6965">
                  <c:v>1.2922375295686706</c:v>
                </c:pt>
                <c:pt idx="6966">
                  <c:v>1.2909077014425274</c:v>
                </c:pt>
                <c:pt idx="6967">
                  <c:v>1.3218428508094482</c:v>
                </c:pt>
                <c:pt idx="6968">
                  <c:v>1.3341487350402981</c:v>
                </c:pt>
                <c:pt idx="6969">
                  <c:v>1.3341487350402981</c:v>
                </c:pt>
                <c:pt idx="6970">
                  <c:v>1.380258606431727</c:v>
                </c:pt>
                <c:pt idx="6971">
                  <c:v>1.4089760937065483</c:v>
                </c:pt>
                <c:pt idx="6972">
                  <c:v>1.4162483424887493</c:v>
                </c:pt>
                <c:pt idx="6973">
                  <c:v>1.4442268578908808</c:v>
                </c:pt>
                <c:pt idx="6974">
                  <c:v>1.4621815969583909</c:v>
                </c:pt>
                <c:pt idx="6975">
                  <c:v>1.4697284590984472</c:v>
                </c:pt>
                <c:pt idx="6976">
                  <c:v>1.4621815969583909</c:v>
                </c:pt>
                <c:pt idx="6977">
                  <c:v>1.4757939847287151</c:v>
                </c:pt>
                <c:pt idx="6978">
                  <c:v>1.4118805014036209</c:v>
                </c:pt>
                <c:pt idx="6979">
                  <c:v>1.4104275499465102</c:v>
                </c:pt>
                <c:pt idx="6980">
                  <c:v>1.4576720934613618</c:v>
                </c:pt>
                <c:pt idx="6981">
                  <c:v>1.46368786282929</c:v>
                </c:pt>
                <c:pt idx="6982">
                  <c:v>1.4591737138687797</c:v>
                </c:pt>
                <c:pt idx="6983">
                  <c:v>1.4561720183558002</c:v>
                </c:pt>
                <c:pt idx="6984">
                  <c:v>1.4250246039627319</c:v>
                </c:pt>
                <c:pt idx="6985">
                  <c:v>1.4206296960742113</c:v>
                </c:pt>
                <c:pt idx="6986">
                  <c:v>1.4031851901676753</c:v>
                </c:pt>
                <c:pt idx="6987">
                  <c:v>1.3902425293899587</c:v>
                </c:pt>
                <c:pt idx="6988">
                  <c:v>1.3974180872908202</c:v>
                </c:pt>
                <c:pt idx="6989">
                  <c:v>1.370346382271028</c:v>
                </c:pt>
                <c:pt idx="6990">
                  <c:v>1.3535193261947081</c:v>
                </c:pt>
                <c:pt idx="6991">
                  <c:v>1.3245676454793929</c:v>
                </c:pt>
                <c:pt idx="6992">
                  <c:v>1.3959800189528109</c:v>
                </c:pt>
                <c:pt idx="6993">
                  <c:v>1.4910675409725054</c:v>
                </c:pt>
                <c:pt idx="6994">
                  <c:v>1.4546734869618401</c:v>
                </c:pt>
                <c:pt idx="6995">
                  <c:v>1.4442268578908808</c:v>
                </c:pt>
                <c:pt idx="6996">
                  <c:v>1.4803595507190914</c:v>
                </c:pt>
                <c:pt idx="6997">
                  <c:v>1.46368786282929</c:v>
                </c:pt>
                <c:pt idx="6998">
                  <c:v>1.4002986697697455</c:v>
                </c:pt>
                <c:pt idx="6999">
                  <c:v>1.3314042309188527</c:v>
                </c:pt>
                <c:pt idx="7000">
                  <c:v>1.2776844564574843</c:v>
                </c:pt>
                <c:pt idx="7001">
                  <c:v>1.3123501350376456</c:v>
                </c:pt>
                <c:pt idx="7002">
                  <c:v>1.3931083204570984</c:v>
                </c:pt>
                <c:pt idx="7003">
                  <c:v>1.4621815969583909</c:v>
                </c:pt>
                <c:pt idx="7004">
                  <c:v>1.4060776607248018</c:v>
                </c:pt>
                <c:pt idx="7005">
                  <c:v>1.4147908961320619</c:v>
                </c:pt>
                <c:pt idx="7006">
                  <c:v>1.4191677409123737</c:v>
                </c:pt>
                <c:pt idx="7007">
                  <c:v>1.3437991281792327</c:v>
                </c:pt>
                <c:pt idx="7008">
                  <c:v>1.3150553617980445</c:v>
                </c:pt>
                <c:pt idx="7009">
                  <c:v>1.245215909118351</c:v>
                </c:pt>
                <c:pt idx="7010">
                  <c:v>1.1514912715193926</c:v>
                </c:pt>
                <c:pt idx="7011">
                  <c:v>1.0626306145622364</c:v>
                </c:pt>
                <c:pt idx="7012">
                  <c:v>1.0948381112288994</c:v>
                </c:pt>
                <c:pt idx="7013">
                  <c:v>1.0093096423854879</c:v>
                </c:pt>
                <c:pt idx="7014">
                  <c:v>1.0051613713069258</c:v>
                </c:pt>
                <c:pt idx="7015">
                  <c:v>1.0615370725108635</c:v>
                </c:pt>
                <c:pt idx="7016">
                  <c:v>1.0847395737162149</c:v>
                </c:pt>
                <c:pt idx="7017">
                  <c:v>1.0758413198647785</c:v>
                </c:pt>
                <c:pt idx="7018">
                  <c:v>1.1350119599892186</c:v>
                </c:pt>
                <c:pt idx="7019">
                  <c:v>1.1646069798436347</c:v>
                </c:pt>
                <c:pt idx="7020">
                  <c:v>1.0825081341828486</c:v>
                </c:pt>
                <c:pt idx="7021">
                  <c:v>1.1222295483521669</c:v>
                </c:pt>
                <c:pt idx="7022">
                  <c:v>1.1443996125713576</c:v>
                </c:pt>
                <c:pt idx="7023">
                  <c:v>1.1912882694429479</c:v>
                </c:pt>
                <c:pt idx="7024">
                  <c:v>1.2011413818267276</c:v>
                </c:pt>
                <c:pt idx="7025">
                  <c:v>1.1338439310523047</c:v>
                </c:pt>
                <c:pt idx="7026">
                  <c:v>1.1073085290985849</c:v>
                </c:pt>
                <c:pt idx="7027">
                  <c:v>1.0051613713069258</c:v>
                </c:pt>
                <c:pt idx="7028">
                  <c:v>0.96162998060549043</c:v>
                </c:pt>
                <c:pt idx="7029">
                  <c:v>1.0431180952347314</c:v>
                </c:pt>
                <c:pt idx="7030">
                  <c:v>1.1130237595685886</c:v>
                </c:pt>
                <c:pt idx="7031">
                  <c:v>1.1361811921707414</c:v>
                </c:pt>
                <c:pt idx="7032">
                  <c:v>1.1479399657674145</c:v>
                </c:pt>
                <c:pt idx="7033">
                  <c:v>1.1479399657674145</c:v>
                </c:pt>
                <c:pt idx="7034">
                  <c:v>1.1187684884651525</c:v>
                </c:pt>
                <c:pt idx="7035">
                  <c:v>1.0937114247795656</c:v>
                </c:pt>
                <c:pt idx="7036">
                  <c:v>1.0802812849885022</c:v>
                </c:pt>
                <c:pt idx="7037">
                  <c:v>1.0736281851078797</c:v>
                </c:pt>
                <c:pt idx="7038">
                  <c:v>1.0959659583338925</c:v>
                </c:pt>
                <c:pt idx="7039">
                  <c:v>1.0736281851078797</c:v>
                </c:pt>
                <c:pt idx="7040">
                  <c:v>1.0791695788168023</c:v>
                </c:pt>
                <c:pt idx="7041">
                  <c:v>1.0485020150412112</c:v>
                </c:pt>
                <c:pt idx="7042">
                  <c:v>1.0292489316526359</c:v>
                </c:pt>
                <c:pt idx="7043">
                  <c:v>1.0208058744506308</c:v>
                </c:pt>
                <c:pt idx="7044">
                  <c:v>1.0124320766986226</c:v>
                </c:pt>
                <c:pt idx="7045">
                  <c:v>1.0051613713069258</c:v>
                </c:pt>
                <c:pt idx="7046">
                  <c:v>0.99588999162956804</c:v>
                </c:pt>
                <c:pt idx="7047">
                  <c:v>0.99281857463919432</c:v>
                </c:pt>
                <c:pt idx="7048">
                  <c:v>0.96559859892956823</c:v>
                </c:pt>
                <c:pt idx="7049">
                  <c:v>0.94982172408168886</c:v>
                </c:pt>
                <c:pt idx="7050">
                  <c:v>0.93912490969821627</c:v>
                </c:pt>
                <c:pt idx="7051">
                  <c:v>0.89845341701205306</c:v>
                </c:pt>
                <c:pt idx="7052">
                  <c:v>0.90030545341741619</c:v>
                </c:pt>
                <c:pt idx="7053">
                  <c:v>0.89016628721446867</c:v>
                </c:pt>
                <c:pt idx="7054">
                  <c:v>0.85073869965100679</c:v>
                </c:pt>
                <c:pt idx="7055">
                  <c:v>0.82316544658831758</c:v>
                </c:pt>
                <c:pt idx="7056">
                  <c:v>0.82656262589945051</c:v>
                </c:pt>
                <c:pt idx="7057">
                  <c:v>0.83254146025605547</c:v>
                </c:pt>
                <c:pt idx="7058">
                  <c:v>0.83254146025605547</c:v>
                </c:pt>
                <c:pt idx="7059">
                  <c:v>0.83942738768644554</c:v>
                </c:pt>
                <c:pt idx="7060">
                  <c:v>0.85161508783083562</c:v>
                </c:pt>
                <c:pt idx="7061">
                  <c:v>0.83942738768644554</c:v>
                </c:pt>
                <c:pt idx="7062">
                  <c:v>0.83168470054687249</c:v>
                </c:pt>
                <c:pt idx="7063">
                  <c:v>0.83856354174136394</c:v>
                </c:pt>
                <c:pt idx="7064">
                  <c:v>0.83770058477110931</c:v>
                </c:pt>
                <c:pt idx="7065">
                  <c:v>0.83168470054687249</c:v>
                </c:pt>
                <c:pt idx="7066">
                  <c:v>0.82571201894617119</c:v>
                </c:pt>
                <c:pt idx="7067">
                  <c:v>0.82826646946606453</c:v>
                </c:pt>
                <c:pt idx="7068">
                  <c:v>0.84724215647439061</c:v>
                </c:pt>
                <c:pt idx="7069">
                  <c:v>0.81809583924573759</c:v>
                </c:pt>
                <c:pt idx="7070">
                  <c:v>0.7738515382181983</c:v>
                </c:pt>
                <c:pt idx="7071">
                  <c:v>0.73124676613665607</c:v>
                </c:pt>
                <c:pt idx="7072">
                  <c:v>0.6959857904698179</c:v>
                </c:pt>
                <c:pt idx="7073">
                  <c:v>0.69098762046337758</c:v>
                </c:pt>
                <c:pt idx="7074">
                  <c:v>0.68531936293496576</c:v>
                </c:pt>
                <c:pt idx="7075">
                  <c:v>0.68602534444177909</c:v>
                </c:pt>
                <c:pt idx="7076">
                  <c:v>0.67481640522652997</c:v>
                </c:pt>
                <c:pt idx="7077">
                  <c:v>0.15958023746975869</c:v>
                </c:pt>
                <c:pt idx="7078">
                  <c:v>0.15908807723437923</c:v>
                </c:pt>
                <c:pt idx="7079">
                  <c:v>0.15697286268944494</c:v>
                </c:pt>
                <c:pt idx="7080">
                  <c:v>0.15745847922584699</c:v>
                </c:pt>
                <c:pt idx="7081">
                  <c:v>0.15794559808192643</c:v>
                </c:pt>
                <c:pt idx="7082">
                  <c:v>0.65361759262620933</c:v>
                </c:pt>
                <c:pt idx="7083">
                  <c:v>0.67481640522652997</c:v>
                </c:pt>
                <c:pt idx="7084">
                  <c:v>0.68390957872824121</c:v>
                </c:pt>
                <c:pt idx="7085">
                  <c:v>0.68885655063089901</c:v>
                </c:pt>
                <c:pt idx="7086">
                  <c:v>0.64825588609140716</c:v>
                </c:pt>
                <c:pt idx="7087">
                  <c:v>0.15361522448391549</c:v>
                </c:pt>
                <c:pt idx="7088">
                  <c:v>0.1494035761667992</c:v>
                </c:pt>
                <c:pt idx="7089">
                  <c:v>0.14635846041462494</c:v>
                </c:pt>
                <c:pt idx="7090">
                  <c:v>0.14986577610340704</c:v>
                </c:pt>
                <c:pt idx="7091">
                  <c:v>0.15235509966130914</c:v>
                </c:pt>
                <c:pt idx="7092">
                  <c:v>0.14381896063985936</c:v>
                </c:pt>
                <c:pt idx="7093">
                  <c:v>0.13590093794887415</c:v>
                </c:pt>
                <c:pt idx="7094">
                  <c:v>0.12961437937106166</c:v>
                </c:pt>
                <c:pt idx="7095">
                  <c:v>0.13340546149448465</c:v>
                </c:pt>
                <c:pt idx="7096">
                  <c:v>0.13958815368501926</c:v>
                </c:pt>
                <c:pt idx="7097">
                  <c:v>0.14381896063985936</c:v>
                </c:pt>
                <c:pt idx="7098">
                  <c:v>0.14787318008419201</c:v>
                </c:pt>
                <c:pt idx="7099">
                  <c:v>0.14986577610340704</c:v>
                </c:pt>
                <c:pt idx="7100">
                  <c:v>0.14681123987855244</c:v>
                </c:pt>
                <c:pt idx="7101">
                  <c:v>0.14322786350780267</c:v>
                </c:pt>
                <c:pt idx="7102">
                  <c:v>0.14045315885300935</c:v>
                </c:pt>
                <c:pt idx="7103">
                  <c:v>0.1401642298429088</c:v>
                </c:pt>
                <c:pt idx="7104">
                  <c:v>0.14117808975708038</c:v>
                </c:pt>
                <c:pt idx="7105">
                  <c:v>0.1420529475012583</c:v>
                </c:pt>
                <c:pt idx="7106">
                  <c:v>0.14249240728538509</c:v>
                </c:pt>
                <c:pt idx="7107">
                  <c:v>0.14045315885300935</c:v>
                </c:pt>
                <c:pt idx="7108">
                  <c:v>0.13915765088803714</c:v>
                </c:pt>
                <c:pt idx="7109">
                  <c:v>0.1394445049760171</c:v>
                </c:pt>
                <c:pt idx="7110">
                  <c:v>0.14234576983937844</c:v>
                </c:pt>
                <c:pt idx="7111">
                  <c:v>0.14132352431785053</c:v>
                </c:pt>
                <c:pt idx="7112">
                  <c:v>0.1388713868933549</c:v>
                </c:pt>
                <c:pt idx="7113">
                  <c:v>0.1394445049760171</c:v>
                </c:pt>
                <c:pt idx="7114">
                  <c:v>0.14117808975708038</c:v>
                </c:pt>
                <c:pt idx="7115">
                  <c:v>0.14001998829995771</c:v>
                </c:pt>
                <c:pt idx="7116">
                  <c:v>0.13815830060479964</c:v>
                </c:pt>
                <c:pt idx="7117">
                  <c:v>0.13604093625351796</c:v>
                </c:pt>
                <c:pt idx="7118">
                  <c:v>0.13326817532935087</c:v>
                </c:pt>
                <c:pt idx="7119">
                  <c:v>0.13122575527664704</c:v>
                </c:pt>
                <c:pt idx="7120">
                  <c:v>0.13258386079448475</c:v>
                </c:pt>
                <c:pt idx="7121">
                  <c:v>0.13395602186562214</c:v>
                </c:pt>
                <c:pt idx="7122">
                  <c:v>0.13576108371502135</c:v>
                </c:pt>
                <c:pt idx="7123">
                  <c:v>0.13299402669296373</c:v>
                </c:pt>
                <c:pt idx="7124">
                  <c:v>0.12697260332755878</c:v>
                </c:pt>
                <c:pt idx="7125">
                  <c:v>0.12361862687118175</c:v>
                </c:pt>
                <c:pt idx="7126">
                  <c:v>0.12336432851446583</c:v>
                </c:pt>
                <c:pt idx="7127">
                  <c:v>0.12606075905389472</c:v>
                </c:pt>
                <c:pt idx="7128">
                  <c:v>0.12815467285729276</c:v>
                </c:pt>
                <c:pt idx="7129">
                  <c:v>0.13095580814351451</c:v>
                </c:pt>
                <c:pt idx="7130">
                  <c:v>0.13326817532935087</c:v>
                </c:pt>
                <c:pt idx="7131">
                  <c:v>0.13520310452457371</c:v>
                </c:pt>
                <c:pt idx="7132">
                  <c:v>0.13872847580156136</c:v>
                </c:pt>
                <c:pt idx="7133">
                  <c:v>0.14045315885300935</c:v>
                </c:pt>
                <c:pt idx="7134">
                  <c:v>0.14001998829995771</c:v>
                </c:pt>
                <c:pt idx="7135">
                  <c:v>0.13915765088803714</c:v>
                </c:pt>
                <c:pt idx="7136">
                  <c:v>0.1390144452049607</c:v>
                </c:pt>
                <c:pt idx="7137">
                  <c:v>0.1390144452049607</c:v>
                </c:pt>
                <c:pt idx="7138">
                  <c:v>0.13730742871982518</c:v>
                </c:pt>
                <c:pt idx="7139">
                  <c:v>0.13450885438303362</c:v>
                </c:pt>
                <c:pt idx="7140">
                  <c:v>0.13548180686679459</c:v>
                </c:pt>
                <c:pt idx="7141">
                  <c:v>0.13674309403846421</c:v>
                </c:pt>
                <c:pt idx="7142">
                  <c:v>0.1401642298429088</c:v>
                </c:pt>
                <c:pt idx="7143">
                  <c:v>0.13930100409439891</c:v>
                </c:pt>
                <c:pt idx="7144">
                  <c:v>0.13815830060479964</c:v>
                </c:pt>
                <c:pt idx="7145">
                  <c:v>0.13217495988563319</c:v>
                </c:pt>
                <c:pt idx="7146">
                  <c:v>0.13082104289102323</c:v>
                </c:pt>
                <c:pt idx="7147">
                  <c:v>0.13149625886814306</c:v>
                </c:pt>
                <c:pt idx="7148">
                  <c:v>0.13149625886814306</c:v>
                </c:pt>
                <c:pt idx="7149">
                  <c:v>0.13340546149448465</c:v>
                </c:pt>
                <c:pt idx="7150">
                  <c:v>0.13604093625351796</c:v>
                </c:pt>
                <c:pt idx="7151">
                  <c:v>0.14190676229871915</c:v>
                </c:pt>
                <c:pt idx="7152">
                  <c:v>0.14681123987855244</c:v>
                </c:pt>
                <c:pt idx="7153">
                  <c:v>0.15002016028128889</c:v>
                </c:pt>
                <c:pt idx="7154">
                  <c:v>0.1487895262181812</c:v>
                </c:pt>
                <c:pt idx="7155">
                  <c:v>0.14471018343294217</c:v>
                </c:pt>
                <c:pt idx="7156">
                  <c:v>0.14249240728538509</c:v>
                </c:pt>
                <c:pt idx="7157">
                  <c:v>0.13660237315058776</c:v>
                </c:pt>
                <c:pt idx="7158">
                  <c:v>0.1401642298429088</c:v>
                </c:pt>
                <c:pt idx="7159">
                  <c:v>0.14219928329643372</c:v>
                </c:pt>
                <c:pt idx="7160">
                  <c:v>0.13618107877736732</c:v>
                </c:pt>
                <c:pt idx="7161">
                  <c:v>0.14088766947707734</c:v>
                </c:pt>
                <c:pt idx="7162">
                  <c:v>0.14190676229871915</c:v>
                </c:pt>
                <c:pt idx="7163">
                  <c:v>0.14863640847294249</c:v>
                </c:pt>
                <c:pt idx="7164">
                  <c:v>0.15568519474237069</c:v>
                </c:pt>
                <c:pt idx="7165">
                  <c:v>0.15958023746975869</c:v>
                </c:pt>
                <c:pt idx="7166">
                  <c:v>0.15729644035173682</c:v>
                </c:pt>
                <c:pt idx="7167">
                  <c:v>0.15810830568564985</c:v>
                </c:pt>
                <c:pt idx="7168">
                  <c:v>0.15974462899668718</c:v>
                </c:pt>
                <c:pt idx="7169">
                  <c:v>0.64492717746259509</c:v>
                </c:pt>
                <c:pt idx="7170">
                  <c:v>0.15990918987149072</c:v>
                </c:pt>
                <c:pt idx="7171">
                  <c:v>0.15908807723437923</c:v>
                </c:pt>
                <c:pt idx="7172">
                  <c:v>0.1610658724123934</c:v>
                </c:pt>
                <c:pt idx="7173">
                  <c:v>0.65294496159783622</c:v>
                </c:pt>
                <c:pt idx="7174">
                  <c:v>0.68250269461688406</c:v>
                </c:pt>
                <c:pt idx="7175">
                  <c:v>0.72078169048853791</c:v>
                </c:pt>
                <c:pt idx="7176">
                  <c:v>0.73502100221367606</c:v>
                </c:pt>
                <c:pt idx="7177">
                  <c:v>0.75341027945925754</c:v>
                </c:pt>
                <c:pt idx="7178">
                  <c:v>0.71413336425180807</c:v>
                </c:pt>
                <c:pt idx="7179">
                  <c:v>0.70174226972585851</c:v>
                </c:pt>
                <c:pt idx="7180">
                  <c:v>0.71046638344575574</c:v>
                </c:pt>
                <c:pt idx="7181">
                  <c:v>0.72152420349992474</c:v>
                </c:pt>
                <c:pt idx="7182">
                  <c:v>0.74722996108298345</c:v>
                </c:pt>
                <c:pt idx="7183">
                  <c:v>0.7588599757342962</c:v>
                </c:pt>
                <c:pt idx="7184">
                  <c:v>0.80638784238121886</c:v>
                </c:pt>
                <c:pt idx="7185">
                  <c:v>0.82656262589945051</c:v>
                </c:pt>
                <c:pt idx="7186">
                  <c:v>0.82062672809552206</c:v>
                </c:pt>
                <c:pt idx="7187">
                  <c:v>0.79812771349605427</c:v>
                </c:pt>
                <c:pt idx="7188">
                  <c:v>0.77704520049644277</c:v>
                </c:pt>
                <c:pt idx="7189">
                  <c:v>0.76277673383902567</c:v>
                </c:pt>
                <c:pt idx="7190">
                  <c:v>0.8030735815992176</c:v>
                </c:pt>
                <c:pt idx="7191">
                  <c:v>0.79076596514989361</c:v>
                </c:pt>
                <c:pt idx="7192">
                  <c:v>0.80059682827929712</c:v>
                </c:pt>
                <c:pt idx="7193">
                  <c:v>0.70681823210336547</c:v>
                </c:pt>
                <c:pt idx="7194">
                  <c:v>0.71634263128647524</c:v>
                </c:pt>
                <c:pt idx="7195">
                  <c:v>0.6867320532151997</c:v>
                </c:pt>
                <c:pt idx="7196">
                  <c:v>0.73805441202493294</c:v>
                </c:pt>
                <c:pt idx="7197">
                  <c:v>0.78186042368298925</c:v>
                </c:pt>
                <c:pt idx="7198">
                  <c:v>0.84375998411949804</c:v>
                </c:pt>
                <c:pt idx="7199">
                  <c:v>0.85337057355347279</c:v>
                </c:pt>
                <c:pt idx="7200">
                  <c:v>0.82826646946606453</c:v>
                </c:pt>
                <c:pt idx="7201">
                  <c:v>0.85777513594598642</c:v>
                </c:pt>
                <c:pt idx="7202">
                  <c:v>0.86486977041127822</c:v>
                </c:pt>
                <c:pt idx="7203">
                  <c:v>0.7899521961657936</c:v>
                </c:pt>
                <c:pt idx="7204">
                  <c:v>0.79812771349605427</c:v>
                </c:pt>
                <c:pt idx="7205">
                  <c:v>0.77944909370720417</c:v>
                </c:pt>
                <c:pt idx="7206">
                  <c:v>0.78832716965924265</c:v>
                </c:pt>
                <c:pt idx="7207">
                  <c:v>0.82231833563673595</c:v>
                </c:pt>
                <c:pt idx="7208">
                  <c:v>0.89292013563012895</c:v>
                </c:pt>
                <c:pt idx="7209">
                  <c:v>0.91056010668471055</c:v>
                </c:pt>
                <c:pt idx="7210">
                  <c:v>0.9285485619613294</c:v>
                </c:pt>
                <c:pt idx="7211">
                  <c:v>0.94203021815779897</c:v>
                </c:pt>
                <c:pt idx="7212">
                  <c:v>0.93622856147906175</c:v>
                </c:pt>
                <c:pt idx="7213">
                  <c:v>0.93142115107523815</c:v>
                </c:pt>
                <c:pt idx="7214">
                  <c:v>0.91337704610734793</c:v>
                </c:pt>
                <c:pt idx="7215">
                  <c:v>0.90030545341741619</c:v>
                </c:pt>
                <c:pt idx="7216">
                  <c:v>0.90868697522643682</c:v>
                </c:pt>
                <c:pt idx="7217">
                  <c:v>0.96064037725015494</c:v>
                </c:pt>
                <c:pt idx="7218">
                  <c:v>1.0041269702527154</c:v>
                </c:pt>
                <c:pt idx="7219">
                  <c:v>1.0155641706797423</c:v>
                </c:pt>
                <c:pt idx="7220">
                  <c:v>0.96858580728605082</c:v>
                </c:pt>
                <c:pt idx="7221">
                  <c:v>0.91056010668471055</c:v>
                </c:pt>
                <c:pt idx="7222">
                  <c:v>0.81054990945313932</c:v>
                </c:pt>
                <c:pt idx="7223">
                  <c:v>0.84029212352213123</c:v>
                </c:pt>
                <c:pt idx="7224">
                  <c:v>0.84811494269146459</c:v>
                </c:pt>
                <c:pt idx="7225">
                  <c:v>0.88104798473621282</c:v>
                </c:pt>
                <c:pt idx="7226">
                  <c:v>0.98772058196816392</c:v>
                </c:pt>
                <c:pt idx="7227">
                  <c:v>1.0892162616688845</c:v>
                </c:pt>
                <c:pt idx="7228">
                  <c:v>1.1491225157296583</c:v>
                </c:pt>
                <c:pt idx="7229">
                  <c:v>1.1718238605720326</c:v>
                </c:pt>
                <c:pt idx="7230">
                  <c:v>1.1503062838953406</c:v>
                </c:pt>
                <c:pt idx="7231">
                  <c:v>1.1280217917428161</c:v>
                </c:pt>
                <c:pt idx="7232">
                  <c:v>1.0769495974316596</c:v>
                </c:pt>
                <c:pt idx="7233">
                  <c:v>1.0292489316526359</c:v>
                </c:pt>
                <c:pt idx="7234">
                  <c:v>1.0802812849885022</c:v>
                </c:pt>
                <c:pt idx="7235">
                  <c:v>1.1479399657674145</c:v>
                </c:pt>
                <c:pt idx="7236">
                  <c:v>1.2110759890309781</c:v>
                </c:pt>
                <c:pt idx="7237">
                  <c:v>1.2606965288068555</c:v>
                </c:pt>
                <c:pt idx="7238">
                  <c:v>1.2645966620609996</c:v>
                </c:pt>
                <c:pt idx="7239">
                  <c:v>1.2685088608987733</c:v>
                </c:pt>
                <c:pt idx="7240">
                  <c:v>1.2581031246920602</c:v>
                </c:pt>
                <c:pt idx="7241">
                  <c:v>1.2048572732717722</c:v>
                </c:pt>
                <c:pt idx="7242">
                  <c:v>1.155053563710488</c:v>
                </c:pt>
                <c:pt idx="7243">
                  <c:v>1.1574345455283883</c:v>
                </c:pt>
                <c:pt idx="7244">
                  <c:v>1.2400980613088797</c:v>
                </c:pt>
                <c:pt idx="7245">
                  <c:v>1.3191236613692692</c:v>
                </c:pt>
                <c:pt idx="7246">
                  <c:v>1.370346382271028</c:v>
                </c:pt>
                <c:pt idx="7247">
                  <c:v>1.4264925925700331</c:v>
                </c:pt>
                <c:pt idx="7248">
                  <c:v>1.4682159769131056</c:v>
                </c:pt>
                <c:pt idx="7249">
                  <c:v>1.5096046070047022</c:v>
                </c:pt>
                <c:pt idx="7250">
                  <c:v>1.50185298609505</c:v>
                </c:pt>
                <c:pt idx="7251">
                  <c:v>1.5236584860394009</c:v>
                </c:pt>
                <c:pt idx="7252">
                  <c:v>1.5457805814376515</c:v>
                </c:pt>
                <c:pt idx="7253">
                  <c:v>1.5633873212722156</c:v>
                </c:pt>
                <c:pt idx="7254">
                  <c:v>1.5457805814376515</c:v>
                </c:pt>
                <c:pt idx="7255">
                  <c:v>1.5252280823065143</c:v>
                </c:pt>
                <c:pt idx="7256">
                  <c:v>1.4895330989611937</c:v>
                </c:pt>
                <c:pt idx="7257">
                  <c:v>1.4279620934252957</c:v>
                </c:pt>
                <c:pt idx="7258">
                  <c:v>1.4294331080863598</c:v>
                </c:pt>
                <c:pt idx="7259">
                  <c:v>1.4880002360281066</c:v>
                </c:pt>
                <c:pt idx="7260">
                  <c:v>1.4910675409725054</c:v>
                </c:pt>
                <c:pt idx="7261">
                  <c:v>1.4697284590984472</c:v>
                </c:pt>
                <c:pt idx="7262">
                  <c:v>1.4757939847287151</c:v>
                </c:pt>
                <c:pt idx="7263">
                  <c:v>1.3959800189528109</c:v>
                </c:pt>
                <c:pt idx="7264">
                  <c:v>1.4757939847287151</c:v>
                </c:pt>
                <c:pt idx="7265">
                  <c:v>1.5795674144487506</c:v>
                </c:pt>
                <c:pt idx="7266">
                  <c:v>1.5795674144487506</c:v>
                </c:pt>
                <c:pt idx="7267">
                  <c:v>1.6459797471822799</c:v>
                </c:pt>
                <c:pt idx="7268">
                  <c:v>1.6459797471822799</c:v>
                </c:pt>
                <c:pt idx="7269">
                  <c:v>1.8020813575260681</c:v>
                </c:pt>
                <c:pt idx="7270">
                  <c:v>1.822607412778471</c:v>
                </c:pt>
                <c:pt idx="7271">
                  <c:v>1.79652357168018</c:v>
                </c:pt>
                <c:pt idx="7272">
                  <c:v>1.790982926560696</c:v>
                </c:pt>
                <c:pt idx="7273">
                  <c:v>1.7762912705076881</c:v>
                </c:pt>
                <c:pt idx="7274">
                  <c:v>1.759907164177537</c:v>
                </c:pt>
                <c:pt idx="7275">
                  <c:v>1.8207317865526651</c:v>
                </c:pt>
                <c:pt idx="7276">
                  <c:v>1.9169195022497443</c:v>
                </c:pt>
                <c:pt idx="7277">
                  <c:v>1.9051138206288538</c:v>
                </c:pt>
                <c:pt idx="7278">
                  <c:v>1.8057960968952662</c:v>
                </c:pt>
                <c:pt idx="7279">
                  <c:v>1.8662841469776346</c:v>
                </c:pt>
                <c:pt idx="7280">
                  <c:v>1.903153287921665</c:v>
                </c:pt>
                <c:pt idx="7281">
                  <c:v>1.9169195022497443</c:v>
                </c:pt>
                <c:pt idx="7282">
                  <c:v>1.9547889635647653</c:v>
                </c:pt>
                <c:pt idx="7283">
                  <c:v>2.0327870417828824</c:v>
                </c:pt>
                <c:pt idx="7284">
                  <c:v>2.0098939607806523</c:v>
                </c:pt>
                <c:pt idx="7285">
                  <c:v>1.9995734199050623</c:v>
                </c:pt>
                <c:pt idx="7286">
                  <c:v>1.9588184883645754</c:v>
                </c:pt>
                <c:pt idx="7287">
                  <c:v>2.0181887333679058</c:v>
                </c:pt>
                <c:pt idx="7288">
                  <c:v>2.0729455096528824</c:v>
                </c:pt>
                <c:pt idx="7289">
                  <c:v>2.0432790104934315</c:v>
                </c:pt>
                <c:pt idx="7290">
                  <c:v>2.1313813094590146</c:v>
                </c:pt>
                <c:pt idx="7291">
                  <c:v>2.1248079320560289</c:v>
                </c:pt>
                <c:pt idx="7292">
                  <c:v>2.0686812118685705</c:v>
                </c:pt>
                <c:pt idx="7293">
                  <c:v>2.0016332797781629</c:v>
                </c:pt>
                <c:pt idx="7294">
                  <c:v>2.0202677697997893</c:v>
                </c:pt>
                <c:pt idx="7295">
                  <c:v>2.0202677697997893</c:v>
                </c:pt>
                <c:pt idx="7296">
                  <c:v>2.0772185976923039</c:v>
                </c:pt>
                <c:pt idx="7297">
                  <c:v>2.1512237072371914</c:v>
                </c:pt>
                <c:pt idx="7298">
                  <c:v>2.0559408794061089</c:v>
                </c:pt>
                <c:pt idx="7299">
                  <c:v>1.9893058736481157</c:v>
                </c:pt>
                <c:pt idx="7300">
                  <c:v>1.9995734199050623</c:v>
                </c:pt>
                <c:pt idx="7301">
                  <c:v>2.0750809537590857</c:v>
                </c:pt>
                <c:pt idx="7302">
                  <c:v>2.0474909451826369</c:v>
                </c:pt>
                <c:pt idx="7303">
                  <c:v>2.1937219357050863</c:v>
                </c:pt>
                <c:pt idx="7304">
                  <c:v>2.3455616373591059</c:v>
                </c:pt>
                <c:pt idx="7305">
                  <c:v>2.2930280811035053</c:v>
                </c:pt>
                <c:pt idx="7306">
                  <c:v>2.1712508306427534</c:v>
                </c:pt>
                <c:pt idx="7307">
                  <c:v>2.0686812118685705</c:v>
                </c:pt>
                <c:pt idx="7308">
                  <c:v>2.092243891032354</c:v>
                </c:pt>
                <c:pt idx="7309">
                  <c:v>2.1313813094590146</c:v>
                </c:pt>
                <c:pt idx="7310">
                  <c:v>2.1623269715545042</c:v>
                </c:pt>
                <c:pt idx="7311">
                  <c:v>2.2486060284778091</c:v>
                </c:pt>
                <c:pt idx="7312">
                  <c:v>2.1667843070109551</c:v>
                </c:pt>
                <c:pt idx="7313">
                  <c:v>2.1824574623801718</c:v>
                </c:pt>
                <c:pt idx="7314">
                  <c:v>2.1757265613900394</c:v>
                </c:pt>
                <c:pt idx="7315">
                  <c:v>2.092243891032354</c:v>
                </c:pt>
                <c:pt idx="7316">
                  <c:v>2.0836447511272249</c:v>
                </c:pt>
                <c:pt idx="7317">
                  <c:v>2.1008785193320696</c:v>
                </c:pt>
                <c:pt idx="7318">
                  <c:v>2.1802115182319985</c:v>
                </c:pt>
                <c:pt idx="7319">
                  <c:v>2.1291879272456065</c:v>
                </c:pt>
                <c:pt idx="7320">
                  <c:v>2.1645544919430471</c:v>
                </c:pt>
                <c:pt idx="7321">
                  <c:v>2.2187088529009373</c:v>
                </c:pt>
                <c:pt idx="7322">
                  <c:v>2.1445891340413192</c:v>
                </c:pt>
                <c:pt idx="7323">
                  <c:v>2.1937219357050863</c:v>
                </c:pt>
                <c:pt idx="7324">
                  <c:v>2.2532412161761424</c:v>
                </c:pt>
                <c:pt idx="7325">
                  <c:v>2.3673979773960392</c:v>
                </c:pt>
                <c:pt idx="7326">
                  <c:v>2.2906683498880653</c:v>
                </c:pt>
                <c:pt idx="7327">
                  <c:v>2.2050445491594086</c:v>
                </c:pt>
                <c:pt idx="7328">
                  <c:v>2.2393642388789612</c:v>
                </c:pt>
                <c:pt idx="7329">
                  <c:v>2.1379750224837895</c:v>
                </c:pt>
                <c:pt idx="7330">
                  <c:v>2.1534397896018036</c:v>
                </c:pt>
                <c:pt idx="7331">
                  <c:v>2.1734875439416768</c:v>
                </c:pt>
                <c:pt idx="7332">
                  <c:v>2.2050445491594086</c:v>
                </c:pt>
                <c:pt idx="7333">
                  <c:v>2.1982439875012516</c:v>
                </c:pt>
                <c:pt idx="7334">
                  <c:v>2.1423821597937747</c:v>
                </c:pt>
                <c:pt idx="7335">
                  <c:v>2.1802115182319985</c:v>
                </c:pt>
                <c:pt idx="7336">
                  <c:v>2.2672041868528563</c:v>
                </c:pt>
                <c:pt idx="7337">
                  <c:v>2.3239267107519224</c:v>
                </c:pt>
                <c:pt idx="7338">
                  <c:v>2.3335174871566857</c:v>
                </c:pt>
                <c:pt idx="7339">
                  <c:v>2.3649617128981597</c:v>
                </c:pt>
                <c:pt idx="7340">
                  <c:v>2.3455616373591059</c:v>
                </c:pt>
                <c:pt idx="7341">
                  <c:v>2.3239267107519224</c:v>
                </c:pt>
                <c:pt idx="7342">
                  <c:v>2.2532412161761424</c:v>
                </c:pt>
                <c:pt idx="7343">
                  <c:v>2.2095899409439621</c:v>
                </c:pt>
                <c:pt idx="7344">
                  <c:v>2.2141447024197012</c:v>
                </c:pt>
                <c:pt idx="7345">
                  <c:v>2.1734875439416768</c:v>
                </c:pt>
                <c:pt idx="7346">
                  <c:v>2.1269968022188945</c:v>
                </c:pt>
                <c:pt idx="7347">
                  <c:v>2.0496001672779762</c:v>
                </c:pt>
                <c:pt idx="7348">
                  <c:v>1.9669024739965242</c:v>
                </c:pt>
                <c:pt idx="7349">
                  <c:v>2.0057593676021308</c:v>
                </c:pt>
                <c:pt idx="7350">
                  <c:v>2.0202677697997893</c:v>
                </c:pt>
                <c:pt idx="7351">
                  <c:v>2.0580588061982934</c:v>
                </c:pt>
                <c:pt idx="7352">
                  <c:v>1.9770543879893316</c:v>
                </c:pt>
                <c:pt idx="7353">
                  <c:v>1.9770543879893316</c:v>
                </c:pt>
                <c:pt idx="7354">
                  <c:v>1.9872586997797317</c:v>
                </c:pt>
                <c:pt idx="7355">
                  <c:v>2.0244322700258492</c:v>
                </c:pt>
                <c:pt idx="7356">
                  <c:v>2.0857912170533663</c:v>
                </c:pt>
                <c:pt idx="7357">
                  <c:v>2.1182548275578919</c:v>
                </c:pt>
                <c:pt idx="7358">
                  <c:v>2.1117219334410873</c:v>
                </c:pt>
                <c:pt idx="7359">
                  <c:v>1.9831706700506035</c:v>
                </c:pt>
                <c:pt idx="7360">
                  <c:v>1.9913551564119594</c:v>
                </c:pt>
                <c:pt idx="7361">
                  <c:v>2.0390757402595527</c:v>
                </c:pt>
                <c:pt idx="7362">
                  <c:v>2.0538251321502363</c:v>
                </c:pt>
                <c:pt idx="7363">
                  <c:v>2.0390757402595527</c:v>
                </c:pt>
                <c:pt idx="7364">
                  <c:v>2.02651773823488</c:v>
                </c:pt>
                <c:pt idx="7365">
                  <c:v>2.0078255999271302</c:v>
                </c:pt>
                <c:pt idx="7366">
                  <c:v>1.972987349754652</c:v>
                </c:pt>
                <c:pt idx="7367">
                  <c:v>1.8282458924739406</c:v>
                </c:pt>
                <c:pt idx="7368">
                  <c:v>1.8643635734814805</c:v>
                </c:pt>
                <c:pt idx="7369">
                  <c:v>1.8339018155601563</c:v>
                </c:pt>
                <c:pt idx="7370">
                  <c:v>1.8682066989519179</c:v>
                </c:pt>
                <c:pt idx="7371">
                  <c:v>1.8395752360005782</c:v>
                </c:pt>
                <c:pt idx="7372">
                  <c:v>1.8039377710188056</c:v>
                </c:pt>
                <c:pt idx="7373">
                  <c:v>1.8095184936815516</c:v>
                </c:pt>
                <c:pt idx="7374">
                  <c:v>1.8376821483653609</c:v>
                </c:pt>
                <c:pt idx="7375">
                  <c:v>1.8076563371254906</c:v>
                </c:pt>
                <c:pt idx="7376">
                  <c:v>1.7946747880624367</c:v>
                </c:pt>
                <c:pt idx="7377">
                  <c:v>1.7347206437583256</c:v>
                </c:pt>
                <c:pt idx="7378">
                  <c:v>1.6888980643586813</c:v>
                </c:pt>
                <c:pt idx="7379">
                  <c:v>1.6715980569028241</c:v>
                </c:pt>
                <c:pt idx="7380">
                  <c:v>1.6341592664824927</c:v>
                </c:pt>
                <c:pt idx="7381">
                  <c:v>1.6664426936436294</c:v>
                </c:pt>
                <c:pt idx="7382">
                  <c:v>1.6527726566354726</c:v>
                </c:pt>
                <c:pt idx="7383">
                  <c:v>1.6324775702730576</c:v>
                </c:pt>
                <c:pt idx="7384">
                  <c:v>1.5860862421803388</c:v>
                </c:pt>
                <c:pt idx="7385">
                  <c:v>1.5860862421803388</c:v>
                </c:pt>
                <c:pt idx="7386">
                  <c:v>1.50185298609505</c:v>
                </c:pt>
                <c:pt idx="7387">
                  <c:v>1.3493449472068531</c:v>
                </c:pt>
                <c:pt idx="7388">
                  <c:v>1.2426543504968071</c:v>
                </c:pt>
                <c:pt idx="7389">
                  <c:v>1.0836232795662146</c:v>
                </c:pt>
                <c:pt idx="7390">
                  <c:v>1.0637252831255786</c:v>
                </c:pt>
                <c:pt idx="7391">
                  <c:v>1.1479399657674145</c:v>
                </c:pt>
                <c:pt idx="7392">
                  <c:v>1.1876142260627018</c:v>
                </c:pt>
                <c:pt idx="7393">
                  <c:v>1.1491225157296583</c:v>
                </c:pt>
                <c:pt idx="7394">
                  <c:v>1.2060984565788317</c:v>
                </c:pt>
                <c:pt idx="7395">
                  <c:v>1.23627348400893</c:v>
                </c:pt>
                <c:pt idx="7396">
                  <c:v>1.2375470307147114</c:v>
                </c:pt>
                <c:pt idx="7397">
                  <c:v>1.2073409184904496</c:v>
                </c:pt>
                <c:pt idx="7398">
                  <c:v>1.129183823004916</c:v>
                </c:pt>
                <c:pt idx="7399">
                  <c:v>1.085857017816251</c:v>
                </c:pt>
                <c:pt idx="7400">
                  <c:v>1.0420446333129167</c:v>
                </c:pt>
                <c:pt idx="7401">
                  <c:v>1.0993564755454799</c:v>
                </c:pt>
                <c:pt idx="7402">
                  <c:v>1.129183823004916</c:v>
                </c:pt>
                <c:pt idx="7403">
                  <c:v>1.1210746736613773</c:v>
                </c:pt>
                <c:pt idx="7404">
                  <c:v>1.0134750332553917</c:v>
                </c:pt>
                <c:pt idx="7405">
                  <c:v>0.92568483217835562</c:v>
                </c:pt>
                <c:pt idx="7406">
                  <c:v>0.85954331974862663</c:v>
                </c:pt>
                <c:pt idx="7407">
                  <c:v>0.86754536067032162</c:v>
                </c:pt>
                <c:pt idx="7408">
                  <c:v>0.87022922822553006</c:v>
                </c:pt>
                <c:pt idx="7409">
                  <c:v>0.88468404356043384</c:v>
                </c:pt>
                <c:pt idx="7410">
                  <c:v>0.87112569456668887</c:v>
                </c:pt>
                <c:pt idx="7411">
                  <c:v>0.85601058950971076</c:v>
                </c:pt>
                <c:pt idx="7412">
                  <c:v>0.86309062946014914</c:v>
                </c:pt>
                <c:pt idx="7413">
                  <c:v>0.84375998411949804</c:v>
                </c:pt>
                <c:pt idx="7414">
                  <c:v>0.8299738252685438</c:v>
                </c:pt>
                <c:pt idx="7415">
                  <c:v>0.82571201894617119</c:v>
                </c:pt>
                <c:pt idx="7416">
                  <c:v>0.80390086757402401</c:v>
                </c:pt>
                <c:pt idx="7417">
                  <c:v>0.79812771349605427</c:v>
                </c:pt>
                <c:pt idx="7418">
                  <c:v>0.79812771349605427</c:v>
                </c:pt>
                <c:pt idx="7419">
                  <c:v>0.7899521961657936</c:v>
                </c:pt>
                <c:pt idx="7420">
                  <c:v>0.792396018893192</c:v>
                </c:pt>
                <c:pt idx="7421">
                  <c:v>0.79566621369153412</c:v>
                </c:pt>
                <c:pt idx="7422">
                  <c:v>0.78832716965924265</c:v>
                </c:pt>
                <c:pt idx="7423">
                  <c:v>0.76750353764991486</c:v>
                </c:pt>
                <c:pt idx="7424">
                  <c:v>0.76513648564063375</c:v>
                </c:pt>
                <c:pt idx="7425">
                  <c:v>0.75341027945925754</c:v>
                </c:pt>
                <c:pt idx="7426">
                  <c:v>0.7335089757679415</c:v>
                </c:pt>
                <c:pt idx="7427">
                  <c:v>0.76277673383902567</c:v>
                </c:pt>
                <c:pt idx="7428">
                  <c:v>0.78589589563980744</c:v>
                </c:pt>
                <c:pt idx="7429">
                  <c:v>0.78266585693043966</c:v>
                </c:pt>
                <c:pt idx="7430">
                  <c:v>0.77464872111503247</c:v>
                </c:pt>
                <c:pt idx="7431">
                  <c:v>0.77624555140774198</c:v>
                </c:pt>
                <c:pt idx="7432">
                  <c:v>0.75263495282059811</c:v>
                </c:pt>
                <c:pt idx="7433">
                  <c:v>0.74569281934308773</c:v>
                </c:pt>
                <c:pt idx="7434">
                  <c:v>0.72524825782112179</c:v>
                </c:pt>
                <c:pt idx="7435">
                  <c:v>0.70318881353782003</c:v>
                </c:pt>
                <c:pt idx="7436">
                  <c:v>0.6967027599933</c:v>
                </c:pt>
                <c:pt idx="7437">
                  <c:v>0.67829938325790917</c:v>
                </c:pt>
                <c:pt idx="7438">
                  <c:v>0.6624251114231563</c:v>
                </c:pt>
                <c:pt idx="7439">
                  <c:v>0.64492717746259509</c:v>
                </c:pt>
                <c:pt idx="7440">
                  <c:v>0.15632770290986064</c:v>
                </c:pt>
                <c:pt idx="7441">
                  <c:v>0.15094981090363921</c:v>
                </c:pt>
                <c:pt idx="7442">
                  <c:v>0.14772100534117572</c:v>
                </c:pt>
                <c:pt idx="7443">
                  <c:v>0.14545708642153293</c:v>
                </c:pt>
                <c:pt idx="7444">
                  <c:v>0.14605738349024125</c:v>
                </c:pt>
                <c:pt idx="7445">
                  <c:v>0.14515786373166903</c:v>
                </c:pt>
                <c:pt idx="7446">
                  <c:v>0.14741712549829547</c:v>
                </c:pt>
                <c:pt idx="7447">
                  <c:v>0.15219831262173247</c:v>
                </c:pt>
                <c:pt idx="7448">
                  <c:v>0.1548857717641362</c:v>
                </c:pt>
                <c:pt idx="7449">
                  <c:v>0.15697286268944494</c:v>
                </c:pt>
                <c:pt idx="7450">
                  <c:v>0.15472638043636688</c:v>
                </c:pt>
                <c:pt idx="7451">
                  <c:v>0.15504532728882722</c:v>
                </c:pt>
                <c:pt idx="7452">
                  <c:v>0.15584557379236869</c:v>
                </c:pt>
                <c:pt idx="7453">
                  <c:v>0.15552498073677565</c:v>
                </c:pt>
                <c:pt idx="7454">
                  <c:v>0.15282643053043582</c:v>
                </c:pt>
                <c:pt idx="7455">
                  <c:v>0.15251204821500089</c:v>
                </c:pt>
                <c:pt idx="7456">
                  <c:v>0.1552050471795873</c:v>
                </c:pt>
                <c:pt idx="7457">
                  <c:v>0.15472638043636688</c:v>
                </c:pt>
                <c:pt idx="7458">
                  <c:v>0.15048426770328585</c:v>
                </c:pt>
                <c:pt idx="7459">
                  <c:v>0.15017470349797865</c:v>
                </c:pt>
                <c:pt idx="7460">
                  <c:v>0.14924982650918073</c:v>
                </c:pt>
                <c:pt idx="7461">
                  <c:v>0.14986577610340704</c:v>
                </c:pt>
                <c:pt idx="7462">
                  <c:v>0.14971155080066789</c:v>
                </c:pt>
                <c:pt idx="7463">
                  <c:v>0.14787318008419201</c:v>
                </c:pt>
                <c:pt idx="7464">
                  <c:v>0.14741712549829547</c:v>
                </c:pt>
                <c:pt idx="7465">
                  <c:v>0.1490962350737268</c:v>
                </c:pt>
                <c:pt idx="7466">
                  <c:v>0.14955748420957482</c:v>
                </c:pt>
                <c:pt idx="7467">
                  <c:v>0.14787318008419201</c:v>
                </c:pt>
                <c:pt idx="7468">
                  <c:v>0.1453073980552349</c:v>
                </c:pt>
                <c:pt idx="7469">
                  <c:v>0.14411542336774602</c:v>
                </c:pt>
                <c:pt idx="7470">
                  <c:v>0.14590707736450828</c:v>
                </c:pt>
                <c:pt idx="7471">
                  <c:v>0.1453073980552349</c:v>
                </c:pt>
                <c:pt idx="7472">
                  <c:v>0.14787318008419201</c:v>
                </c:pt>
                <c:pt idx="7473">
                  <c:v>0.14411542336774602</c:v>
                </c:pt>
                <c:pt idx="7474">
                  <c:v>0.1401642298429088</c:v>
                </c:pt>
                <c:pt idx="7475">
                  <c:v>0.1390144452049607</c:v>
                </c:pt>
                <c:pt idx="7476">
                  <c:v>0.13520310452457371</c:v>
                </c:pt>
                <c:pt idx="7477">
                  <c:v>0.13618107877736732</c:v>
                </c:pt>
                <c:pt idx="7478">
                  <c:v>0.13028336730971246</c:v>
                </c:pt>
                <c:pt idx="7479">
                  <c:v>0.12671140543860479</c:v>
                </c:pt>
                <c:pt idx="7480">
                  <c:v>0.13082104289102323</c:v>
                </c:pt>
                <c:pt idx="7481">
                  <c:v>0.13082104289102323</c:v>
                </c:pt>
                <c:pt idx="7482">
                  <c:v>0.1282866913496078</c:v>
                </c:pt>
                <c:pt idx="7483">
                  <c:v>0.12815467285729276</c:v>
                </c:pt>
                <c:pt idx="7484">
                  <c:v>0.13001535878176787</c:v>
                </c:pt>
                <c:pt idx="7485">
                  <c:v>0.13299402669296373</c:v>
                </c:pt>
                <c:pt idx="7486">
                  <c:v>0.13604093625351796</c:v>
                </c:pt>
                <c:pt idx="7487">
                  <c:v>0.13313103044397373</c:v>
                </c:pt>
                <c:pt idx="7488">
                  <c:v>0.13028336730971246</c:v>
                </c:pt>
                <c:pt idx="7489">
                  <c:v>0.12921463661800359</c:v>
                </c:pt>
                <c:pt idx="7490">
                  <c:v>0.13217495988563319</c:v>
                </c:pt>
                <c:pt idx="7491">
                  <c:v>0.13604093625351796</c:v>
                </c:pt>
                <c:pt idx="7492">
                  <c:v>0.13915765088803714</c:v>
                </c:pt>
                <c:pt idx="7493">
                  <c:v>0.13702497085427451</c:v>
                </c:pt>
                <c:pt idx="7494">
                  <c:v>0.13576108371502135</c:v>
                </c:pt>
                <c:pt idx="7495">
                  <c:v>0.13604093625351796</c:v>
                </c:pt>
                <c:pt idx="7496">
                  <c:v>0.13203894001683525</c:v>
                </c:pt>
                <c:pt idx="7497">
                  <c:v>0.13244742013003818</c:v>
                </c:pt>
                <c:pt idx="7498">
                  <c:v>0.13001535878176787</c:v>
                </c:pt>
                <c:pt idx="7499">
                  <c:v>0.13395602186562214</c:v>
                </c:pt>
                <c:pt idx="7500">
                  <c:v>0.1356213734036979</c:v>
                </c:pt>
                <c:pt idx="7501">
                  <c:v>0.12841884584072738</c:v>
                </c:pt>
                <c:pt idx="7502">
                  <c:v>0.12593103124522415</c:v>
                </c:pt>
                <c:pt idx="7503">
                  <c:v>0.12349141223519812</c:v>
                </c:pt>
                <c:pt idx="7504">
                  <c:v>0.1222264440304921</c:v>
                </c:pt>
                <c:pt idx="7505">
                  <c:v>0.12988156133587858</c:v>
                </c:pt>
                <c:pt idx="7506">
                  <c:v>0.13618107877736732</c:v>
                </c:pt>
                <c:pt idx="7507">
                  <c:v>0.14030861997623589</c:v>
                </c:pt>
                <c:pt idx="7508">
                  <c:v>0.14322786350780267</c:v>
                </c:pt>
                <c:pt idx="7509">
                  <c:v>0.13082104289102323</c:v>
                </c:pt>
                <c:pt idx="7510">
                  <c:v>0.13014929405905018</c:v>
                </c:pt>
                <c:pt idx="7511">
                  <c:v>0.13423215352088128</c:v>
                </c:pt>
                <c:pt idx="7512">
                  <c:v>0.14074268344996518</c:v>
                </c:pt>
                <c:pt idx="7513">
                  <c:v>0.13759046883286927</c:v>
                </c:pt>
                <c:pt idx="7514">
                  <c:v>0.14001998829995771</c:v>
                </c:pt>
                <c:pt idx="7515">
                  <c:v>0.1388713868933549</c:v>
                </c:pt>
                <c:pt idx="7516">
                  <c:v>0.1388713868933549</c:v>
                </c:pt>
                <c:pt idx="7517">
                  <c:v>0.14426388382172836</c:v>
                </c:pt>
                <c:pt idx="7518">
                  <c:v>0.1457569259172373</c:v>
                </c:pt>
                <c:pt idx="7519">
                  <c:v>0.14635846041462494</c:v>
                </c:pt>
                <c:pt idx="7520">
                  <c:v>0.14219928329643372</c:v>
                </c:pt>
                <c:pt idx="7521">
                  <c:v>0.14590707736450828</c:v>
                </c:pt>
                <c:pt idx="7522">
                  <c:v>0.1487895262181812</c:v>
                </c:pt>
                <c:pt idx="7523">
                  <c:v>0.15002016028128889</c:v>
                </c:pt>
                <c:pt idx="7524">
                  <c:v>0.15094981090363921</c:v>
                </c:pt>
                <c:pt idx="7525">
                  <c:v>0.15409045371764676</c:v>
                </c:pt>
                <c:pt idx="7526">
                  <c:v>0.64492717746259509</c:v>
                </c:pt>
                <c:pt idx="7527">
                  <c:v>0.66038213101450105</c:v>
                </c:pt>
                <c:pt idx="7528">
                  <c:v>0.66174341666930725</c:v>
                </c:pt>
                <c:pt idx="7529">
                  <c:v>0.67135131182878993</c:v>
                </c:pt>
                <c:pt idx="7530">
                  <c:v>0.66653005249201247</c:v>
                </c:pt>
                <c:pt idx="7531">
                  <c:v>0.67551156711506033</c:v>
                </c:pt>
                <c:pt idx="7532">
                  <c:v>0.65093121884945393</c:v>
                </c:pt>
                <c:pt idx="7533">
                  <c:v>0.15600611805679007</c:v>
                </c:pt>
                <c:pt idx="7534">
                  <c:v>0.15536493160573808</c:v>
                </c:pt>
                <c:pt idx="7535">
                  <c:v>0.15794559808192643</c:v>
                </c:pt>
                <c:pt idx="7536">
                  <c:v>0.15745847922584699</c:v>
                </c:pt>
                <c:pt idx="7537">
                  <c:v>0.15664995066525203</c:v>
                </c:pt>
                <c:pt idx="7538">
                  <c:v>0.15778305791889624</c:v>
                </c:pt>
                <c:pt idx="7539">
                  <c:v>0.15251204821500089</c:v>
                </c:pt>
                <c:pt idx="7540">
                  <c:v>0.14711387077273483</c:v>
                </c:pt>
                <c:pt idx="7541">
                  <c:v>0.14411542336774602</c:v>
                </c:pt>
                <c:pt idx="7542">
                  <c:v>0.14441249721219646</c:v>
                </c:pt>
                <c:pt idx="7543">
                  <c:v>0.15172891892642315</c:v>
                </c:pt>
                <c:pt idx="7544">
                  <c:v>0.1600739202686231</c:v>
                </c:pt>
                <c:pt idx="7545">
                  <c:v>0.15600611805679007</c:v>
                </c:pt>
                <c:pt idx="7546">
                  <c:v>0.66038213101450105</c:v>
                </c:pt>
                <c:pt idx="7547">
                  <c:v>0.67690403999217574</c:v>
                </c:pt>
                <c:pt idx="7548">
                  <c:v>0.69455406414107823</c:v>
                </c:pt>
                <c:pt idx="7549">
                  <c:v>0.66174341666930725</c:v>
                </c:pt>
                <c:pt idx="7550">
                  <c:v>0.15409045371764676</c:v>
                </c:pt>
                <c:pt idx="7551">
                  <c:v>0.14308046921148967</c:v>
                </c:pt>
                <c:pt idx="7552">
                  <c:v>0.14696247742698929</c:v>
                </c:pt>
                <c:pt idx="7553">
                  <c:v>0.15440808969587377</c:v>
                </c:pt>
                <c:pt idx="7554">
                  <c:v>0.6720429041525442</c:v>
                </c:pt>
                <c:pt idx="7555">
                  <c:v>0.71119827014712844</c:v>
                </c:pt>
                <c:pt idx="7556">
                  <c:v>0.7274919102649936</c:v>
                </c:pt>
                <c:pt idx="7557">
                  <c:v>0.76750353764991486</c:v>
                </c:pt>
                <c:pt idx="7558">
                  <c:v>0.76987791245103765</c:v>
                </c:pt>
                <c:pt idx="7559">
                  <c:v>0.73805441202493294</c:v>
                </c:pt>
                <c:pt idx="7560">
                  <c:v>0.70900486879877278</c:v>
                </c:pt>
                <c:pt idx="7561">
                  <c:v>0.72824133580698303</c:v>
                </c:pt>
                <c:pt idx="7562">
                  <c:v>0.75341027945925754</c:v>
                </c:pt>
                <c:pt idx="7563">
                  <c:v>0.80638784238121886</c:v>
                </c:pt>
                <c:pt idx="7564">
                  <c:v>0.79158057243783353</c:v>
                </c:pt>
                <c:pt idx="7565">
                  <c:v>0.75108669236379266</c:v>
                </c:pt>
                <c:pt idx="7566">
                  <c:v>0.71413336425180807</c:v>
                </c:pt>
                <c:pt idx="7567">
                  <c:v>0.74110034062824492</c:v>
                </c:pt>
                <c:pt idx="7568">
                  <c:v>0.79321230538043674</c:v>
                </c:pt>
                <c:pt idx="7569">
                  <c:v>0.83339910255595928</c:v>
                </c:pt>
                <c:pt idx="7570">
                  <c:v>0.7738515382181983</c:v>
                </c:pt>
                <c:pt idx="7571">
                  <c:v>0.68531936293496576</c:v>
                </c:pt>
                <c:pt idx="7572">
                  <c:v>0.66790401122944953</c:v>
                </c:pt>
                <c:pt idx="7573">
                  <c:v>0.69742046810269098</c:v>
                </c:pt>
                <c:pt idx="7574">
                  <c:v>0.78670548602731094</c:v>
                </c:pt>
                <c:pt idx="7575">
                  <c:v>0.85954331974862663</c:v>
                </c:pt>
                <c:pt idx="7576">
                  <c:v>0.94982172408168886</c:v>
                </c:pt>
                <c:pt idx="7577">
                  <c:v>0.93046263531041751</c:v>
                </c:pt>
                <c:pt idx="7578">
                  <c:v>0.86309062946014914</c:v>
                </c:pt>
                <c:pt idx="7579">
                  <c:v>0.82062672809552206</c:v>
                </c:pt>
                <c:pt idx="7580">
                  <c:v>0.79158057243783353</c:v>
                </c:pt>
                <c:pt idx="7581">
                  <c:v>0.76434909168583764</c:v>
                </c:pt>
                <c:pt idx="7582">
                  <c:v>0.75186042406247322</c:v>
                </c:pt>
                <c:pt idx="7583">
                  <c:v>0.78186042368298925</c:v>
                </c:pt>
                <c:pt idx="7584">
                  <c:v>0.79566621369153412</c:v>
                </c:pt>
                <c:pt idx="7585">
                  <c:v>0.82062672809552206</c:v>
                </c:pt>
                <c:pt idx="7586">
                  <c:v>0.78105581929846946</c:v>
                </c:pt>
                <c:pt idx="7587">
                  <c:v>0.79812771349605427</c:v>
                </c:pt>
                <c:pt idx="7588">
                  <c:v>0.82486228734361078</c:v>
                </c:pt>
                <c:pt idx="7589">
                  <c:v>0.80721854254063385</c:v>
                </c:pt>
                <c:pt idx="7590">
                  <c:v>0.84289167954474176</c:v>
                </c:pt>
                <c:pt idx="7591">
                  <c:v>0.88377362446413255</c:v>
                </c:pt>
                <c:pt idx="7592">
                  <c:v>0.89568250344402445</c:v>
                </c:pt>
                <c:pt idx="7593">
                  <c:v>0.89568250344402445</c:v>
                </c:pt>
                <c:pt idx="7594">
                  <c:v>0.90309066869922838</c:v>
                </c:pt>
                <c:pt idx="7595">
                  <c:v>0.88014130747001784</c:v>
                </c:pt>
                <c:pt idx="7596">
                  <c:v>0.90309066869922838</c:v>
                </c:pt>
                <c:pt idx="7597">
                  <c:v>0.90216130753751189</c:v>
                </c:pt>
                <c:pt idx="7598">
                  <c:v>0.9275930023479213</c:v>
                </c:pt>
                <c:pt idx="7599">
                  <c:v>0.93912490969821627</c:v>
                </c:pt>
                <c:pt idx="7600">
                  <c:v>0.94494451457751161</c:v>
                </c:pt>
                <c:pt idx="7601">
                  <c:v>0.95669213725868185</c:v>
                </c:pt>
                <c:pt idx="7602">
                  <c:v>0.96262060340038302</c:v>
                </c:pt>
                <c:pt idx="7603">
                  <c:v>0.97258313209992231</c:v>
                </c:pt>
                <c:pt idx="7604">
                  <c:v>0.98975663018334581</c:v>
                </c:pt>
                <c:pt idx="7605">
                  <c:v>1.0072333712767365</c:v>
                </c:pt>
                <c:pt idx="7606">
                  <c:v>1.019755373801861</c:v>
                </c:pt>
                <c:pt idx="7607">
                  <c:v>1.0041269702527154</c:v>
                </c:pt>
                <c:pt idx="7608">
                  <c:v>1.0187059542123216</c:v>
                </c:pt>
                <c:pt idx="7609">
                  <c:v>1.0250187099282853</c:v>
                </c:pt>
                <c:pt idx="7610">
                  <c:v>1.0681152457260989</c:v>
                </c:pt>
                <c:pt idx="7611">
                  <c:v>1.0714196030348775</c:v>
                </c:pt>
                <c:pt idx="7612">
                  <c:v>1.1073085290985849</c:v>
                </c:pt>
                <c:pt idx="7613">
                  <c:v>1.1130237595685886</c:v>
                </c:pt>
                <c:pt idx="7614">
                  <c:v>1.1176171755148934</c:v>
                </c:pt>
                <c:pt idx="7615">
                  <c:v>1.1730310145203224</c:v>
                </c:pt>
                <c:pt idx="7616">
                  <c:v>1.1839515137725929</c:v>
                </c:pt>
                <c:pt idx="7617">
                  <c:v>1.1900623271445701</c:v>
                </c:pt>
                <c:pt idx="7618">
                  <c:v>1.1718238605720326</c:v>
                </c:pt>
                <c:pt idx="7619">
                  <c:v>1.155053563710488</c:v>
                </c:pt>
                <c:pt idx="7620">
                  <c:v>1.1742394120178383</c:v>
                </c:pt>
                <c:pt idx="7621">
                  <c:v>1.2248703788135982</c:v>
                </c:pt>
                <c:pt idx="7622">
                  <c:v>1.22109276509711</c:v>
                </c:pt>
                <c:pt idx="7623">
                  <c:v>1.1999052997934494</c:v>
                </c:pt>
                <c:pt idx="7624">
                  <c:v>1.2503548781334906</c:v>
                </c:pt>
                <c:pt idx="7625">
                  <c:v>1.2816371441369288</c:v>
                </c:pt>
                <c:pt idx="7626">
                  <c:v>1.2724331626466732</c:v>
                </c:pt>
                <c:pt idx="7627">
                  <c:v>1.2882521493185675</c:v>
                </c:pt>
                <c:pt idx="7628">
                  <c:v>1.3056113898719648</c:v>
                </c:pt>
                <c:pt idx="7629">
                  <c:v>1.3042677988460614</c:v>
                </c:pt>
                <c:pt idx="7630">
                  <c:v>1.2882521493185675</c:v>
                </c:pt>
                <c:pt idx="7631">
                  <c:v>1.2829574222016413</c:v>
                </c:pt>
                <c:pt idx="7632">
                  <c:v>1.3204825561568587</c:v>
                </c:pt>
                <c:pt idx="7633">
                  <c:v>1.3451834423904983</c:v>
                </c:pt>
                <c:pt idx="7634">
                  <c:v>1.3479563504345065</c:v>
                </c:pt>
                <c:pt idx="7635">
                  <c:v>1.3591052601903886</c:v>
                </c:pt>
                <c:pt idx="7636">
                  <c:v>1.3902425293899587</c:v>
                </c:pt>
                <c:pt idx="7637">
                  <c:v>1.4220931572686581</c:v>
                </c:pt>
                <c:pt idx="7638">
                  <c:v>1.4457146276934845</c:v>
                </c:pt>
                <c:pt idx="7639">
                  <c:v>1.474275260574387</c:v>
                </c:pt>
                <c:pt idx="7640">
                  <c:v>1.4895330989611937</c:v>
                </c:pt>
                <c:pt idx="7641">
                  <c:v>1.4834111054564278</c:v>
                </c:pt>
                <c:pt idx="7642">
                  <c:v>1.4606768811699451</c:v>
                </c:pt>
                <c:pt idx="7643">
                  <c:v>1.4864689505482322</c:v>
                </c:pt>
                <c:pt idx="7644">
                  <c:v>1.4956803577510411</c:v>
                </c:pt>
                <c:pt idx="7645">
                  <c:v>1.4910675409725054</c:v>
                </c:pt>
                <c:pt idx="7646">
                  <c:v>1.5049488465515684</c:v>
                </c:pt>
                <c:pt idx="7647">
                  <c:v>1.5346796735678743</c:v>
                </c:pt>
                <c:pt idx="7648">
                  <c:v>1.5220905050273903</c:v>
                </c:pt>
                <c:pt idx="7649">
                  <c:v>1.5394274103090915</c:v>
                </c:pt>
                <c:pt idx="7650">
                  <c:v>1.5779418981432658</c:v>
                </c:pt>
                <c:pt idx="7651">
                  <c:v>1.5698393742405778</c:v>
                </c:pt>
                <c:pt idx="7652">
                  <c:v>1.5617784557313914</c:v>
                </c:pt>
                <c:pt idx="7653">
                  <c:v>1.5795674144487506</c:v>
                </c:pt>
                <c:pt idx="7654">
                  <c:v>1.6008521378875802</c:v>
                </c:pt>
                <c:pt idx="7655">
                  <c:v>1.5926319729200578</c:v>
                </c:pt>
                <c:pt idx="7656">
                  <c:v>1.6008521378875802</c:v>
                </c:pt>
                <c:pt idx="7657">
                  <c:v>1.6324775702730576</c:v>
                </c:pt>
                <c:pt idx="7658">
                  <c:v>1.6358426950907017</c:v>
                </c:pt>
                <c:pt idx="7659">
                  <c:v>1.6190861534030152</c:v>
                </c:pt>
                <c:pt idx="7660">
                  <c:v>1.6324775702730576</c:v>
                </c:pt>
                <c:pt idx="7661">
                  <c:v>1.5959149615963129</c:v>
                </c:pt>
                <c:pt idx="7662">
                  <c:v>1.5730753791537047</c:v>
                </c:pt>
                <c:pt idx="7663">
                  <c:v>1.584454017417416</c:v>
                </c:pt>
                <c:pt idx="7664">
                  <c:v>1.584454017417416</c:v>
                </c:pt>
                <c:pt idx="7665">
                  <c:v>1.5779418981432658</c:v>
                </c:pt>
                <c:pt idx="7666">
                  <c:v>1.6174199687766004</c:v>
                </c:pt>
                <c:pt idx="7667">
                  <c:v>1.5992047176958217</c:v>
                </c:pt>
                <c:pt idx="7668">
                  <c:v>1.5779418981432658</c:v>
                </c:pt>
                <c:pt idx="7669">
                  <c:v>1.6124316957600784</c:v>
                </c:pt>
                <c:pt idx="7670">
                  <c:v>1.6174199687766004</c:v>
                </c:pt>
                <c:pt idx="7671">
                  <c:v>1.6107723591664243</c:v>
                </c:pt>
                <c:pt idx="7672">
                  <c:v>1.6307976046796022</c:v>
                </c:pt>
                <c:pt idx="7673">
                  <c:v>1.6459797471822799</c:v>
                </c:pt>
                <c:pt idx="7674">
                  <c:v>1.6647277748969553</c:v>
                </c:pt>
                <c:pt idx="7675">
                  <c:v>1.6819566791773608</c:v>
                </c:pt>
                <c:pt idx="7676">
                  <c:v>1.6358426950907017</c:v>
                </c:pt>
                <c:pt idx="7677">
                  <c:v>1.584454017417416</c:v>
                </c:pt>
                <c:pt idx="7678">
                  <c:v>1.5779418981432658</c:v>
                </c:pt>
                <c:pt idx="7679">
                  <c:v>1.6190861534030152</c:v>
                </c:pt>
                <c:pt idx="7680">
                  <c:v>1.6375278578823143</c:v>
                </c:pt>
                <c:pt idx="7681">
                  <c:v>1.6409033931634647</c:v>
                </c:pt>
                <c:pt idx="7682">
                  <c:v>1.6578857298076382</c:v>
                </c:pt>
                <c:pt idx="7683">
                  <c:v>1.6854237982768012</c:v>
                </c:pt>
                <c:pt idx="7684">
                  <c:v>1.7081349400080095</c:v>
                </c:pt>
                <c:pt idx="7685">
                  <c:v>1.7653516722715752</c:v>
                </c:pt>
                <c:pt idx="7686">
                  <c:v>1.759907164177537</c:v>
                </c:pt>
                <c:pt idx="7687">
                  <c:v>1.6976150943683848</c:v>
                </c:pt>
                <c:pt idx="7688">
                  <c:v>1.7365076656348646</c:v>
                </c:pt>
                <c:pt idx="7689">
                  <c:v>1.6854237982768012</c:v>
                </c:pt>
                <c:pt idx="7690">
                  <c:v>1.6681593790132618</c:v>
                </c:pt>
                <c:pt idx="7691">
                  <c:v>1.79652357168018</c:v>
                </c:pt>
                <c:pt idx="7692">
                  <c:v>1.7258130816376436</c:v>
                </c:pt>
                <c:pt idx="7693">
                  <c:v>1.759907164177537</c:v>
                </c:pt>
                <c:pt idx="7694">
                  <c:v>1.8452662079256106</c:v>
                </c:pt>
                <c:pt idx="7695">
                  <c:v>1.8662841469776346</c:v>
                </c:pt>
                <c:pt idx="7696">
                  <c:v>1.8759167324244157</c:v>
                </c:pt>
                <c:pt idx="7697">
                  <c:v>1.8395752360005782</c:v>
                </c:pt>
                <c:pt idx="7698">
                  <c:v>1.8076563371254906</c:v>
                </c:pt>
                <c:pt idx="7699">
                  <c:v>1.787298659661297</c:v>
                </c:pt>
                <c:pt idx="7700">
                  <c:v>1.7382965284113776</c:v>
                </c:pt>
                <c:pt idx="7701">
                  <c:v>1.713419283805161</c:v>
                </c:pt>
                <c:pt idx="7702">
                  <c:v>1.7689906985175756</c:v>
                </c:pt>
                <c:pt idx="7703">
                  <c:v>1.7508702725904393</c:v>
                </c:pt>
                <c:pt idx="7704">
                  <c:v>1.7347206437583256</c:v>
                </c:pt>
                <c:pt idx="7705">
                  <c:v>1.7169512586757245</c:v>
                </c:pt>
                <c:pt idx="7706">
                  <c:v>1.7275909273921173</c:v>
                </c:pt>
                <c:pt idx="7707">
                  <c:v>1.7928279070085786</c:v>
                </c:pt>
                <c:pt idx="7708">
                  <c:v>1.8244849711799902</c:v>
                </c:pt>
                <c:pt idx="7709">
                  <c:v>1.8132485636696218</c:v>
                </c:pt>
                <c:pt idx="7710">
                  <c:v>1.8624449764274233</c:v>
                </c:pt>
                <c:pt idx="7711">
                  <c:v>1.778121116351123</c:v>
                </c:pt>
                <c:pt idx="7712">
                  <c:v>1.7762912705076881</c:v>
                </c:pt>
                <c:pt idx="7713">
                  <c:v>1.6836893462738731</c:v>
                </c:pt>
                <c:pt idx="7714">
                  <c:v>1.759907164177537</c:v>
                </c:pt>
                <c:pt idx="7715">
                  <c:v>1.7365076656348646</c:v>
                </c:pt>
                <c:pt idx="7716">
                  <c:v>1.7689906985175756</c:v>
                </c:pt>
                <c:pt idx="7717">
                  <c:v>1.7891398447628961</c:v>
                </c:pt>
                <c:pt idx="7718">
                  <c:v>1.7817864650250468</c:v>
                </c:pt>
                <c:pt idx="7719">
                  <c:v>1.6854237982768012</c:v>
                </c:pt>
                <c:pt idx="7720">
                  <c:v>1.6207540544489525</c:v>
                </c:pt>
                <c:pt idx="7721">
                  <c:v>1.5926319729200578</c:v>
                </c:pt>
                <c:pt idx="7722">
                  <c:v>1.5959149615963129</c:v>
                </c:pt>
                <c:pt idx="7723">
                  <c:v>1.6527726566354726</c:v>
                </c:pt>
                <c:pt idx="7724">
                  <c:v>1.6358426950907017</c:v>
                </c:pt>
                <c:pt idx="7725">
                  <c:v>1.6836893462738731</c:v>
                </c:pt>
                <c:pt idx="7726">
                  <c:v>1.6906378821207593</c:v>
                </c:pt>
                <c:pt idx="7727">
                  <c:v>1.6819566791773608</c:v>
                </c:pt>
                <c:pt idx="7728">
                  <c:v>1.6698778328257402</c:v>
                </c:pt>
                <c:pt idx="7729">
                  <c:v>1.5926319729200578</c:v>
                </c:pt>
                <c:pt idx="7730">
                  <c:v>1.5049488465515684</c:v>
                </c:pt>
                <c:pt idx="7731">
                  <c:v>1.4697284590984472</c:v>
                </c:pt>
                <c:pt idx="7732">
                  <c:v>1.4651956803794601</c:v>
                </c:pt>
                <c:pt idx="7733">
                  <c:v>1.4910675409725054</c:v>
                </c:pt>
                <c:pt idx="7734">
                  <c:v>1.5142747706752253</c:v>
                </c:pt>
                <c:pt idx="7735">
                  <c:v>1.5283721272635784</c:v>
                </c:pt>
                <c:pt idx="7736">
                  <c:v>1.5795674144487506</c:v>
                </c:pt>
                <c:pt idx="7737">
                  <c:v>1.6025012551686844</c:v>
                </c:pt>
                <c:pt idx="7738">
                  <c:v>1.6091147301787041</c:v>
                </c:pt>
                <c:pt idx="7739">
                  <c:v>1.5828234723599257</c:v>
                </c:pt>
                <c:pt idx="7740">
                  <c:v>1.5158347003111723</c:v>
                </c:pt>
                <c:pt idx="7741">
                  <c:v>1.4486947667541816</c:v>
                </c:pt>
                <c:pt idx="7742">
                  <c:v>1.3873826335991013</c:v>
                </c:pt>
                <c:pt idx="7743">
                  <c:v>1.3368988965741937</c:v>
                </c:pt>
                <c:pt idx="7744">
                  <c:v>1.3888118453435361</c:v>
                </c:pt>
                <c:pt idx="7745">
                  <c:v>1.474275260574387</c:v>
                </c:pt>
                <c:pt idx="7746">
                  <c:v>1.5252280823065143</c:v>
                </c:pt>
                <c:pt idx="7747">
                  <c:v>1.5505626603214422</c:v>
                </c:pt>
                <c:pt idx="7748">
                  <c:v>1.5795674144487506</c:v>
                </c:pt>
                <c:pt idx="7749">
                  <c:v>1.5730753791537047</c:v>
                </c:pt>
                <c:pt idx="7750">
                  <c:v>1.5730753791537047</c:v>
                </c:pt>
                <c:pt idx="7751">
                  <c:v>1.5585656899460154</c:v>
                </c:pt>
                <c:pt idx="7752">
                  <c:v>1.5252280823065143</c:v>
                </c:pt>
                <c:pt idx="7753">
                  <c:v>1.4941411687382282</c:v>
                </c:pt>
                <c:pt idx="7754">
                  <c:v>1.4264925925700331</c:v>
                </c:pt>
                <c:pt idx="7755">
                  <c:v>1.4133349496181764</c:v>
                </c:pt>
                <c:pt idx="7756">
                  <c:v>1.4191677409123737</c:v>
                </c:pt>
                <c:pt idx="7757">
                  <c:v>1.3424162385512433</c:v>
                </c:pt>
                <c:pt idx="7758">
                  <c:v>1.1949736789675727</c:v>
                </c:pt>
                <c:pt idx="7759">
                  <c:v>1.1514912715193926</c:v>
                </c:pt>
                <c:pt idx="7760">
                  <c:v>1.1141703406129853</c:v>
                </c:pt>
                <c:pt idx="7761">
                  <c:v>1.1491225157296583</c:v>
                </c:pt>
                <c:pt idx="7762">
                  <c:v>1.2248703788135982</c:v>
                </c:pt>
                <c:pt idx="7763">
                  <c:v>1.2606965288068555</c:v>
                </c:pt>
                <c:pt idx="7764">
                  <c:v>1.2856020599841436</c:v>
                </c:pt>
                <c:pt idx="7765">
                  <c:v>1.2856020599841436</c:v>
                </c:pt>
                <c:pt idx="7766">
                  <c:v>1.2882521493185675</c:v>
                </c:pt>
                <c:pt idx="7767">
                  <c:v>1.245215909118351</c:v>
                </c:pt>
                <c:pt idx="7768">
                  <c:v>1.2048572732717722</c:v>
                </c:pt>
                <c:pt idx="7769">
                  <c:v>1.1350119599892186</c:v>
                </c:pt>
                <c:pt idx="7770">
                  <c:v>1.0948381112288994</c:v>
                </c:pt>
                <c:pt idx="7771">
                  <c:v>1.0993564755454799</c:v>
                </c:pt>
                <c:pt idx="7772">
                  <c:v>1.0982251392946856</c:v>
                </c:pt>
                <c:pt idx="7773">
                  <c:v>1.1107341360692187</c:v>
                </c:pt>
                <c:pt idx="7774">
                  <c:v>1.1443996125713576</c:v>
                </c:pt>
                <c:pt idx="7775">
                  <c:v>1.1851711610186699</c:v>
                </c:pt>
                <c:pt idx="7776">
                  <c:v>1.22109276509711</c:v>
                </c:pt>
                <c:pt idx="7777">
                  <c:v>1.2388218893641953</c:v>
                </c:pt>
                <c:pt idx="7778">
                  <c:v>1.2085846603237793</c:v>
                </c:pt>
                <c:pt idx="7779">
                  <c:v>1.1153181028074519</c:v>
                </c:pt>
                <c:pt idx="7780">
                  <c:v>1.0758413198647785</c:v>
                </c:pt>
                <c:pt idx="7781">
                  <c:v>1.0539137232568987</c:v>
                </c:pt>
                <c:pt idx="7782">
                  <c:v>1.0356270204912974</c:v>
                </c:pt>
                <c:pt idx="7783">
                  <c:v>1.0010301496572194</c:v>
                </c:pt>
                <c:pt idx="7784">
                  <c:v>0.97358503828007248</c:v>
                </c:pt>
                <c:pt idx="7785">
                  <c:v>0.97358503828007248</c:v>
                </c:pt>
                <c:pt idx="7786">
                  <c:v>0.9430006502641245</c:v>
                </c:pt>
                <c:pt idx="7787">
                  <c:v>0.90868697522643682</c:v>
                </c:pt>
                <c:pt idx="7788">
                  <c:v>0.90216130753751189</c:v>
                </c:pt>
                <c:pt idx="7789">
                  <c:v>0.91903709564843683</c:v>
                </c:pt>
                <c:pt idx="7790">
                  <c:v>0.94786782676281023</c:v>
                </c:pt>
                <c:pt idx="7791">
                  <c:v>0.94397208206075212</c:v>
                </c:pt>
                <c:pt idx="7792">
                  <c:v>0.93046263531041751</c:v>
                </c:pt>
                <c:pt idx="7793">
                  <c:v>0.92568483217835562</c:v>
                </c:pt>
                <c:pt idx="7794">
                  <c:v>0.90868697522643682</c:v>
                </c:pt>
                <c:pt idx="7795">
                  <c:v>0.91525984549258432</c:v>
                </c:pt>
                <c:pt idx="7796">
                  <c:v>0.90962305880248617</c:v>
                </c:pt>
                <c:pt idx="7797">
                  <c:v>0.88559540052465524</c:v>
                </c:pt>
                <c:pt idx="7798">
                  <c:v>0.84115775016514194</c:v>
                </c:pt>
                <c:pt idx="7799">
                  <c:v>0.81641291788653891</c:v>
                </c:pt>
                <c:pt idx="7800">
                  <c:v>0.792396018893192</c:v>
                </c:pt>
                <c:pt idx="7801">
                  <c:v>0.7842792134304245</c:v>
                </c:pt>
                <c:pt idx="7802">
                  <c:v>0.7786469707971424</c:v>
                </c:pt>
                <c:pt idx="7803">
                  <c:v>0.79158057243783353</c:v>
                </c:pt>
                <c:pt idx="7804">
                  <c:v>0.80390086757402401</c:v>
                </c:pt>
                <c:pt idx="7805">
                  <c:v>0.81305745396029638</c:v>
                </c:pt>
                <c:pt idx="7806">
                  <c:v>0.8030735815992176</c:v>
                </c:pt>
                <c:pt idx="7807">
                  <c:v>0.78832716965924265</c:v>
                </c:pt>
                <c:pt idx="7808">
                  <c:v>0.78508713839330413</c:v>
                </c:pt>
                <c:pt idx="7809">
                  <c:v>0.7899521961657936</c:v>
                </c:pt>
                <c:pt idx="7810">
                  <c:v>0.81893860039410937</c:v>
                </c:pt>
                <c:pt idx="7811">
                  <c:v>0.83254146025605547</c:v>
                </c:pt>
                <c:pt idx="7812">
                  <c:v>0.83770058477110931</c:v>
                </c:pt>
                <c:pt idx="7813">
                  <c:v>0.81557275589161959</c:v>
                </c:pt>
                <c:pt idx="7814">
                  <c:v>0.792396018893192</c:v>
                </c:pt>
                <c:pt idx="7815">
                  <c:v>0.74492543466191663</c:v>
                </c:pt>
                <c:pt idx="7816">
                  <c:v>0.70973524992133274</c:v>
                </c:pt>
                <c:pt idx="7817">
                  <c:v>0.70681823210336547</c:v>
                </c:pt>
                <c:pt idx="7818">
                  <c:v>0.70318881353782003</c:v>
                </c:pt>
                <c:pt idx="7819">
                  <c:v>0.71193091080133553</c:v>
                </c:pt>
                <c:pt idx="7820">
                  <c:v>0.6959857904698179</c:v>
                </c:pt>
                <c:pt idx="7821">
                  <c:v>0.6959857904698179</c:v>
                </c:pt>
                <c:pt idx="7822">
                  <c:v>0.68390957872824121</c:v>
                </c:pt>
                <c:pt idx="7823">
                  <c:v>0.69526955877217367</c:v>
                </c:pt>
                <c:pt idx="7824">
                  <c:v>0.6959857904698179</c:v>
                </c:pt>
                <c:pt idx="7825">
                  <c:v>0.68885655063089901</c:v>
                </c:pt>
                <c:pt idx="7826">
                  <c:v>0.68180033823216202</c:v>
                </c:pt>
                <c:pt idx="7827">
                  <c:v>0.65902364568771821</c:v>
                </c:pt>
                <c:pt idx="7828">
                  <c:v>0.15908807723437923</c:v>
                </c:pt>
                <c:pt idx="7829">
                  <c:v>0.15584557379236869</c:v>
                </c:pt>
                <c:pt idx="7830">
                  <c:v>0.15157277628289151</c:v>
                </c:pt>
                <c:pt idx="7831">
                  <c:v>0.15157277628289151</c:v>
                </c:pt>
                <c:pt idx="7832">
                  <c:v>0.14772100534117572</c:v>
                </c:pt>
                <c:pt idx="7833">
                  <c:v>0.1487895262181812</c:v>
                </c:pt>
                <c:pt idx="7834">
                  <c:v>0.15393188084336082</c:v>
                </c:pt>
                <c:pt idx="7835">
                  <c:v>0.15892436135800242</c:v>
                </c:pt>
                <c:pt idx="7836">
                  <c:v>0.15794559808192643</c:v>
                </c:pt>
                <c:pt idx="7837">
                  <c:v>0.15810830568564985</c:v>
                </c:pt>
                <c:pt idx="7838">
                  <c:v>0.15632770290986064</c:v>
                </c:pt>
                <c:pt idx="7839">
                  <c:v>0.15876081395992173</c:v>
                </c:pt>
                <c:pt idx="7840">
                  <c:v>0.1600739202686231</c:v>
                </c:pt>
                <c:pt idx="7841">
                  <c:v>0.65093121884945393</c:v>
                </c:pt>
                <c:pt idx="7842">
                  <c:v>0.65563964603101066</c:v>
                </c:pt>
                <c:pt idx="7843">
                  <c:v>0.66859205231767305</c:v>
                </c:pt>
                <c:pt idx="7844">
                  <c:v>0.66790401122944953</c:v>
                </c:pt>
                <c:pt idx="7845">
                  <c:v>0.67481640522652997</c:v>
                </c:pt>
                <c:pt idx="7846">
                  <c:v>0.65970253867042283</c:v>
                </c:pt>
                <c:pt idx="7847">
                  <c:v>0.6489236866702548</c:v>
                </c:pt>
                <c:pt idx="7848">
                  <c:v>0.15958023746975869</c:v>
                </c:pt>
                <c:pt idx="7849">
                  <c:v>0.15941601511643122</c:v>
                </c:pt>
                <c:pt idx="7850">
                  <c:v>0.64492717746259509</c:v>
                </c:pt>
                <c:pt idx="7851">
                  <c:v>0.6489236866702548</c:v>
                </c:pt>
                <c:pt idx="7852">
                  <c:v>0.65563964603101066</c:v>
                </c:pt>
                <c:pt idx="7853">
                  <c:v>0.65902364568771821</c:v>
                </c:pt>
                <c:pt idx="7854">
                  <c:v>0.65227302276701915</c:v>
                </c:pt>
                <c:pt idx="7855">
                  <c:v>0.64825588609140716</c:v>
                </c:pt>
                <c:pt idx="7856">
                  <c:v>0.15681132355823327</c:v>
                </c:pt>
                <c:pt idx="7857">
                  <c:v>0.15827118090255549</c:v>
                </c:pt>
                <c:pt idx="7858">
                  <c:v>0.15827118090255549</c:v>
                </c:pt>
                <c:pt idx="7859">
                  <c:v>0.15440808969587377</c:v>
                </c:pt>
                <c:pt idx="7860">
                  <c:v>0.14741712549829547</c:v>
                </c:pt>
                <c:pt idx="7861">
                  <c:v>0.14802551158996771</c:v>
                </c:pt>
                <c:pt idx="7862">
                  <c:v>0.14971155080066789</c:v>
                </c:pt>
                <c:pt idx="7863">
                  <c:v>0.15172891892642315</c:v>
                </c:pt>
                <c:pt idx="7864">
                  <c:v>0.15110531179959896</c:v>
                </c:pt>
                <c:pt idx="7865">
                  <c:v>0.15377347115476134</c:v>
                </c:pt>
                <c:pt idx="7866">
                  <c:v>0.15729644035173682</c:v>
                </c:pt>
                <c:pt idx="7867">
                  <c:v>0.15664995066525203</c:v>
                </c:pt>
                <c:pt idx="7868">
                  <c:v>0.1600739202686231</c:v>
                </c:pt>
                <c:pt idx="7869">
                  <c:v>0.65294496159783622</c:v>
                </c:pt>
                <c:pt idx="7870">
                  <c:v>0.66447441206483171</c:v>
                </c:pt>
                <c:pt idx="7871">
                  <c:v>0.1600739202686231</c:v>
                </c:pt>
                <c:pt idx="7872">
                  <c:v>0.65834545134668143</c:v>
                </c:pt>
                <c:pt idx="7873">
                  <c:v>0.65160177542142506</c:v>
                </c:pt>
                <c:pt idx="7874">
                  <c:v>0.65766795492834762</c:v>
                </c:pt>
                <c:pt idx="7875">
                  <c:v>0.65026135234023763</c:v>
                </c:pt>
                <c:pt idx="7876">
                  <c:v>0.16040389032858751</c:v>
                </c:pt>
                <c:pt idx="7877">
                  <c:v>0.65227302276701915</c:v>
                </c:pt>
                <c:pt idx="7878">
                  <c:v>0.65766795492834762</c:v>
                </c:pt>
                <c:pt idx="7879">
                  <c:v>0.65361759262620933</c:v>
                </c:pt>
                <c:pt idx="7880">
                  <c:v>0.16090012120768471</c:v>
                </c:pt>
                <c:pt idx="7881">
                  <c:v>0.15843422390530998</c:v>
                </c:pt>
                <c:pt idx="7882">
                  <c:v>0.65294496159783622</c:v>
                </c:pt>
                <c:pt idx="7883">
                  <c:v>0.66379060839712578</c:v>
                </c:pt>
                <c:pt idx="7884">
                  <c:v>0.65361759262620933</c:v>
                </c:pt>
                <c:pt idx="7885">
                  <c:v>0.66584413338624315</c:v>
                </c:pt>
                <c:pt idx="7886">
                  <c:v>0.65429091656520588</c:v>
                </c:pt>
                <c:pt idx="7887">
                  <c:v>0.65902364568771821</c:v>
                </c:pt>
                <c:pt idx="7888">
                  <c:v>0.65496493412862733</c:v>
                </c:pt>
                <c:pt idx="7889">
                  <c:v>0.66584413338624315</c:v>
                </c:pt>
                <c:pt idx="7890">
                  <c:v>0.66859205231767305</c:v>
                </c:pt>
                <c:pt idx="7891">
                  <c:v>0.67342822686476189</c:v>
                </c:pt>
                <c:pt idx="7892">
                  <c:v>0.67551156711506033</c:v>
                </c:pt>
                <c:pt idx="7893">
                  <c:v>0.68250269461688406</c:v>
                </c:pt>
                <c:pt idx="7894">
                  <c:v>0.67273520891989369</c:v>
                </c:pt>
                <c:pt idx="7895">
                  <c:v>0.66379060839712578</c:v>
                </c:pt>
                <c:pt idx="7896">
                  <c:v>0.64825588609140716</c:v>
                </c:pt>
                <c:pt idx="7897">
                  <c:v>0.66174341666930725</c:v>
                </c:pt>
                <c:pt idx="7898">
                  <c:v>0.68602534444177909</c:v>
                </c:pt>
                <c:pt idx="7899">
                  <c:v>0.72078169048853791</c:v>
                </c:pt>
                <c:pt idx="7900">
                  <c:v>0.74492543466191663</c:v>
                </c:pt>
                <c:pt idx="7901">
                  <c:v>0.76042425973057393</c:v>
                </c:pt>
                <c:pt idx="7902">
                  <c:v>0.75496332966677282</c:v>
                </c:pt>
                <c:pt idx="7903">
                  <c:v>0.75729890965800162</c:v>
                </c:pt>
                <c:pt idx="7904">
                  <c:v>0.73275412935276252</c:v>
                </c:pt>
                <c:pt idx="7905">
                  <c:v>0.6931252830452852</c:v>
                </c:pt>
                <c:pt idx="7906">
                  <c:v>0.68602534444177909</c:v>
                </c:pt>
                <c:pt idx="7907">
                  <c:v>0.66928080219118768</c:v>
                </c:pt>
                <c:pt idx="7908">
                  <c:v>0.69455406414107823</c:v>
                </c:pt>
                <c:pt idx="7909">
                  <c:v>0.71486902849220113</c:v>
                </c:pt>
                <c:pt idx="7910">
                  <c:v>0.72152420349992474</c:v>
                </c:pt>
                <c:pt idx="7911">
                  <c:v>0.720039941589525</c:v>
                </c:pt>
                <c:pt idx="7912">
                  <c:v>0.72226748141083574</c:v>
                </c:pt>
                <c:pt idx="7913">
                  <c:v>0.70973524992133274</c:v>
                </c:pt>
                <c:pt idx="7914">
                  <c:v>0.72226748141083574</c:v>
                </c:pt>
                <c:pt idx="7915">
                  <c:v>0.7722596326980371</c:v>
                </c:pt>
                <c:pt idx="7916">
                  <c:v>0.7706710019186499</c:v>
                </c:pt>
                <c:pt idx="7917">
                  <c:v>0.70900486879877278</c:v>
                </c:pt>
                <c:pt idx="7918">
                  <c:v>0.702465169284473</c:v>
                </c:pt>
                <c:pt idx="7919">
                  <c:v>0.68461410794633726</c:v>
                </c:pt>
                <c:pt idx="7920">
                  <c:v>0.68743949000442106</c:v>
                </c:pt>
                <c:pt idx="7921">
                  <c:v>0.72599537206531517</c:v>
                </c:pt>
                <c:pt idx="7922">
                  <c:v>0.77544672522955482</c:v>
                </c:pt>
                <c:pt idx="7923">
                  <c:v>0.81725394537404938</c:v>
                </c:pt>
                <c:pt idx="7924">
                  <c:v>0.83511703856566777</c:v>
                </c:pt>
                <c:pt idx="7925">
                  <c:v>0.85073869965100679</c:v>
                </c:pt>
                <c:pt idx="7926">
                  <c:v>0.83168470054687249</c:v>
                </c:pt>
                <c:pt idx="7927">
                  <c:v>0.80390086757402401</c:v>
                </c:pt>
                <c:pt idx="7928">
                  <c:v>0.81557275589161959</c:v>
                </c:pt>
                <c:pt idx="7929">
                  <c:v>0.82656262589945051</c:v>
                </c:pt>
                <c:pt idx="7930">
                  <c:v>0.85337057355347279</c:v>
                </c:pt>
                <c:pt idx="7931">
                  <c:v>0.86309062946014914</c:v>
                </c:pt>
                <c:pt idx="7932">
                  <c:v>0.87202308440234189</c:v>
                </c:pt>
                <c:pt idx="7933">
                  <c:v>0.88925022639856188</c:v>
                </c:pt>
                <c:pt idx="7934">
                  <c:v>0.91714652600614577</c:v>
                </c:pt>
                <c:pt idx="7935">
                  <c:v>0.91056010668471055</c:v>
                </c:pt>
                <c:pt idx="7936">
                  <c:v>0.89200124085762023</c:v>
                </c:pt>
                <c:pt idx="7937">
                  <c:v>0.84202426853314194</c:v>
                </c:pt>
                <c:pt idx="7938">
                  <c:v>0.79321230538043674</c:v>
                </c:pt>
                <c:pt idx="7939">
                  <c:v>0.78589589563980744</c:v>
                </c:pt>
                <c:pt idx="7940">
                  <c:v>0.82062672809552206</c:v>
                </c:pt>
                <c:pt idx="7941">
                  <c:v>0.87923556325591457</c:v>
                </c:pt>
                <c:pt idx="7942">
                  <c:v>0.90962305880248617</c:v>
                </c:pt>
                <c:pt idx="7943">
                  <c:v>0.89937895849161564</c:v>
                </c:pt>
                <c:pt idx="7944">
                  <c:v>0.8883351082912595</c:v>
                </c:pt>
                <c:pt idx="7945">
                  <c:v>0.88742093192243021</c:v>
                </c:pt>
                <c:pt idx="7946">
                  <c:v>0.90588450041687019</c:v>
                </c:pt>
                <c:pt idx="7947">
                  <c:v>0.85865877270825253</c:v>
                </c:pt>
                <c:pt idx="7948">
                  <c:v>0.91056010668471055</c:v>
                </c:pt>
                <c:pt idx="7949">
                  <c:v>0.84115775016514194</c:v>
                </c:pt>
                <c:pt idx="7950">
                  <c:v>0.82147209643817487</c:v>
                </c:pt>
                <c:pt idx="7951">
                  <c:v>0.82231833563673595</c:v>
                </c:pt>
                <c:pt idx="7952">
                  <c:v>0.83683851586084723</c:v>
                </c:pt>
                <c:pt idx="7953">
                  <c:v>0.87562189773135135</c:v>
                </c:pt>
                <c:pt idx="7954">
                  <c:v>0.9430006502641245</c:v>
                </c:pt>
                <c:pt idx="7955">
                  <c:v>0.98062734033142807</c:v>
                </c:pt>
                <c:pt idx="7956">
                  <c:v>0.97559194804352822</c:v>
                </c:pt>
                <c:pt idx="7957">
                  <c:v>0.94203021815779897</c:v>
                </c:pt>
                <c:pt idx="7958">
                  <c:v>0.97258313209992231</c:v>
                </c:pt>
                <c:pt idx="7959">
                  <c:v>0.99794287994332032</c:v>
                </c:pt>
                <c:pt idx="7960">
                  <c:v>1.0187059542123216</c:v>
                </c:pt>
                <c:pt idx="7961">
                  <c:v>1.0292489316526359</c:v>
                </c:pt>
                <c:pt idx="7962">
                  <c:v>1.0030936336898106</c:v>
                </c:pt>
                <c:pt idx="7963">
                  <c:v>1.0093096423854879</c:v>
                </c:pt>
                <c:pt idx="7964">
                  <c:v>0.9796181869918924</c:v>
                </c:pt>
                <c:pt idx="7965">
                  <c:v>0.99077622763665996</c:v>
                </c:pt>
                <c:pt idx="7966">
                  <c:v>1.0010301496572194</c:v>
                </c:pt>
                <c:pt idx="7967">
                  <c:v>1.0051613713069258</c:v>
                </c:pt>
                <c:pt idx="7968">
                  <c:v>1.0571741462573201</c:v>
                </c:pt>
                <c:pt idx="7969">
                  <c:v>1.0659180044312704</c:v>
                </c:pt>
                <c:pt idx="7970">
                  <c:v>1.0791695788168023</c:v>
                </c:pt>
                <c:pt idx="7971">
                  <c:v>1.0825081341828486</c:v>
                </c:pt>
                <c:pt idx="7972">
                  <c:v>1.0825081341828486</c:v>
                </c:pt>
                <c:pt idx="7973">
                  <c:v>1.0914615290714318</c:v>
                </c:pt>
                <c:pt idx="7974">
                  <c:v>1.0903383174274806</c:v>
                </c:pt>
                <c:pt idx="7975">
                  <c:v>1.1118783584587526</c:v>
                </c:pt>
                <c:pt idx="7976">
                  <c:v>1.1176171755148934</c:v>
                </c:pt>
                <c:pt idx="7977">
                  <c:v>1.1233856127367234</c:v>
                </c:pt>
                <c:pt idx="7978">
                  <c:v>1.1338439310523047</c:v>
                </c:pt>
                <c:pt idx="7979">
                  <c:v>1.1338439310523047</c:v>
                </c:pt>
                <c:pt idx="7980">
                  <c:v>1.14557851543997</c:v>
                </c:pt>
                <c:pt idx="7981">
                  <c:v>1.14557851543997</c:v>
                </c:pt>
                <c:pt idx="7982">
                  <c:v>1.1479399657674145</c:v>
                </c:pt>
                <c:pt idx="7983">
                  <c:v>1.165806699324716</c:v>
                </c:pt>
                <c:pt idx="7984">
                  <c:v>1.1491225157296583</c:v>
                </c:pt>
                <c:pt idx="7985">
                  <c:v>1.1491225157296583</c:v>
                </c:pt>
                <c:pt idx="7986">
                  <c:v>1.0970949672901944</c:v>
                </c:pt>
                <c:pt idx="7987">
                  <c:v>1.1210746736613773</c:v>
                </c:pt>
                <c:pt idx="7988">
                  <c:v>1.1396961205845699</c:v>
                </c:pt>
                <c:pt idx="7989">
                  <c:v>1.1815159833674749</c:v>
                </c:pt>
                <c:pt idx="7990">
                  <c:v>1.1682098472318674</c:v>
                </c:pt>
                <c:pt idx="7991">
                  <c:v>1.1562434417432144</c:v>
                </c:pt>
                <c:pt idx="7992">
                  <c:v>1.1350119599892186</c:v>
                </c:pt>
                <c:pt idx="7993">
                  <c:v>1.1790854631408016</c:v>
                </c:pt>
                <c:pt idx="7994">
                  <c:v>1.2198361513039802</c:v>
                </c:pt>
                <c:pt idx="7995">
                  <c:v>1.2829574222016413</c:v>
                </c:pt>
                <c:pt idx="7996">
                  <c:v>1.3245676454793929</c:v>
                </c:pt>
                <c:pt idx="7997">
                  <c:v>1.3382761025142371</c:v>
                </c:pt>
                <c:pt idx="7998">
                  <c:v>1.2962352391253815</c:v>
                </c:pt>
                <c:pt idx="7999">
                  <c:v>1.23627348400893</c:v>
                </c:pt>
                <c:pt idx="8000">
                  <c:v>1.2672034516973802</c:v>
                </c:pt>
                <c:pt idx="8001">
                  <c:v>1.3177661650060926</c:v>
                </c:pt>
                <c:pt idx="8002">
                  <c:v>1.2895792418286001</c:v>
                </c:pt>
                <c:pt idx="8003">
                  <c:v>1.3563094175005119</c:v>
                </c:pt>
                <c:pt idx="8004">
                  <c:v>1.4546734869618401</c:v>
                </c:pt>
                <c:pt idx="8005">
                  <c:v>1.3717580441269968</c:v>
                </c:pt>
                <c:pt idx="8006">
                  <c:v>1.3204825561568587</c:v>
                </c:pt>
                <c:pt idx="8007">
                  <c:v>1.2816371441369288</c:v>
                </c:pt>
                <c:pt idx="8008">
                  <c:v>1.3002453161310596</c:v>
                </c:pt>
                <c:pt idx="8009">
                  <c:v>1.3232045467691074</c:v>
                </c:pt>
                <c:pt idx="8010">
                  <c:v>1.3410347720405065</c:v>
                </c:pt>
                <c:pt idx="8011">
                  <c:v>1.3647142471695031</c:v>
                </c:pt>
                <c:pt idx="8012">
                  <c:v>1.3424162385512433</c:v>
                </c:pt>
                <c:pt idx="8013">
                  <c:v>1.2672034516973802</c:v>
                </c:pt>
                <c:pt idx="8014">
                  <c:v>1.2273952782579771</c:v>
                </c:pt>
                <c:pt idx="8015">
                  <c:v>1.2388218893641953</c:v>
                </c:pt>
                <c:pt idx="8016">
                  <c:v>1.2477827480357149</c:v>
                </c:pt>
                <c:pt idx="8017">
                  <c:v>1.2737439592330086</c:v>
                </c:pt>
                <c:pt idx="8018">
                  <c:v>1.2135724532648233</c:v>
                </c:pt>
                <c:pt idx="8019">
                  <c:v>1.2223506733905078</c:v>
                </c:pt>
                <c:pt idx="8020">
                  <c:v>1.1925154746453641</c:v>
                </c:pt>
                <c:pt idx="8021">
                  <c:v>1.2350012478967438</c:v>
                </c:pt>
                <c:pt idx="8022">
                  <c:v>1.2286596790831472</c:v>
                </c:pt>
                <c:pt idx="8023">
                  <c:v>1.2388218893641953</c:v>
                </c:pt>
                <c:pt idx="8024">
                  <c:v>1.2711237149873957</c:v>
                </c:pt>
                <c:pt idx="8025">
                  <c:v>1.2529323103187093</c:v>
                </c:pt>
                <c:pt idx="8026">
                  <c:v>1.2581031246920602</c:v>
                </c:pt>
                <c:pt idx="8027">
                  <c:v>1.2750561061359975</c:v>
                </c:pt>
                <c:pt idx="8028">
                  <c:v>1.2619952349038637</c:v>
                </c:pt>
                <c:pt idx="8029">
                  <c:v>1.3002453161310596</c:v>
                </c:pt>
                <c:pt idx="8030">
                  <c:v>1.2711237149873957</c:v>
                </c:pt>
                <c:pt idx="8031">
                  <c:v>1.2711237149873957</c:v>
                </c:pt>
                <c:pt idx="8032">
                  <c:v>1.1839515137725929</c:v>
                </c:pt>
                <c:pt idx="8033">
                  <c:v>1.2098296833973328</c:v>
                </c:pt>
                <c:pt idx="8034">
                  <c:v>1.2261321786144714</c:v>
                </c:pt>
                <c:pt idx="8035">
                  <c:v>1.2337303210294337</c:v>
                </c:pt>
                <c:pt idx="8036">
                  <c:v>1.2098296833973328</c:v>
                </c:pt>
                <c:pt idx="8037">
                  <c:v>1.245215909118351</c:v>
                </c:pt>
                <c:pt idx="8038">
                  <c:v>1.2632952788625122</c:v>
                </c:pt>
                <c:pt idx="8039">
                  <c:v>1.2790006626623387</c:v>
                </c:pt>
                <c:pt idx="8040">
                  <c:v>1.2568084239249633</c:v>
                </c:pt>
                <c:pt idx="8041">
                  <c:v>1.2869264225055566</c:v>
                </c:pt>
                <c:pt idx="8042">
                  <c:v>1.3069563649977034</c:v>
                </c:pt>
                <c:pt idx="8043">
                  <c:v>1.2737439592330086</c:v>
                </c:pt>
                <c:pt idx="8044">
                  <c:v>1.2816371441369288</c:v>
                </c:pt>
                <c:pt idx="8045">
                  <c:v>1.2776844564574843</c:v>
                </c:pt>
                <c:pt idx="8046">
                  <c:v>1.3002453161310596</c:v>
                </c:pt>
                <c:pt idx="8047">
                  <c:v>1.2790006626623387</c:v>
                </c:pt>
                <c:pt idx="8048">
                  <c:v>1.2750561061359975</c:v>
                </c:pt>
                <c:pt idx="8049">
                  <c:v>1.3300340967499953</c:v>
                </c:pt>
                <c:pt idx="8050">
                  <c:v>1.3109996092395724</c:v>
                </c:pt>
                <c:pt idx="8051">
                  <c:v>1.2286596790831472</c:v>
                </c:pt>
                <c:pt idx="8052">
                  <c:v>1.1742394120178383</c:v>
                </c:pt>
                <c:pt idx="8053">
                  <c:v>1.2299253824303942</c:v>
                </c:pt>
                <c:pt idx="8054">
                  <c:v>1.2036173672534729</c:v>
                </c:pt>
                <c:pt idx="8055">
                  <c:v>1.2261321786144714</c:v>
                </c:pt>
                <c:pt idx="8056">
                  <c:v>1.2311923896415102</c:v>
                </c:pt>
                <c:pt idx="8057">
                  <c:v>1.2439344704500137</c:v>
                </c:pt>
                <c:pt idx="8058">
                  <c:v>1.2529323103187093</c:v>
                </c:pt>
                <c:pt idx="8059">
                  <c:v>1.2763696047466695</c:v>
                </c:pt>
                <c:pt idx="8060">
                  <c:v>1.2135724532648233</c:v>
                </c:pt>
                <c:pt idx="8061">
                  <c:v>1.1912882694429479</c:v>
                </c:pt>
                <c:pt idx="8062">
                  <c:v>1.1986704897992639</c:v>
                </c:pt>
                <c:pt idx="8063">
                  <c:v>1.1999052997934494</c:v>
                </c:pt>
                <c:pt idx="8064">
                  <c:v>1.2261321786144714</c:v>
                </c:pt>
                <c:pt idx="8065">
                  <c:v>1.3015847633977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5A-4439-A7BD-30A0507C7885}"/>
            </c:ext>
          </c:extLst>
        </c:ser>
        <c:ser>
          <c:idx val="1"/>
          <c:order val="1"/>
          <c:tx>
            <c:strRef>
              <c:f>'Bright angel'!$U$3</c:f>
              <c:strCache>
                <c:ptCount val="1"/>
                <c:pt idx="0">
                  <c:v>Q10con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right angel'!$U$4:$U$8126</c:f>
              <c:numCache>
                <c:formatCode>General</c:formatCode>
                <c:ptCount val="8123"/>
                <c:pt idx="0">
                  <c:v>0.73204284797281272</c:v>
                </c:pt>
                <c:pt idx="1">
                  <c:v>0.74432262758326995</c:v>
                </c:pt>
                <c:pt idx="2">
                  <c:v>0.77057110835840792</c:v>
                </c:pt>
                <c:pt idx="3">
                  <c:v>0.75785828325519911</c:v>
                </c:pt>
                <c:pt idx="4">
                  <c:v>0.73305837859460454</c:v>
                </c:pt>
                <c:pt idx="5">
                  <c:v>0.72497341643942592</c:v>
                </c:pt>
                <c:pt idx="6">
                  <c:v>0.74949980087777368</c:v>
                </c:pt>
                <c:pt idx="7">
                  <c:v>0.74742462431746925</c:v>
                </c:pt>
                <c:pt idx="8">
                  <c:v>0.75053954875718554</c:v>
                </c:pt>
                <c:pt idx="9">
                  <c:v>0.76737304800044337</c:v>
                </c:pt>
                <c:pt idx="10">
                  <c:v>0.78132788017231747</c:v>
                </c:pt>
                <c:pt idx="11">
                  <c:v>0.78567251666758031</c:v>
                </c:pt>
                <c:pt idx="12">
                  <c:v>0.74020664900002442</c:v>
                </c:pt>
                <c:pt idx="13">
                  <c:v>0.71301285868207043</c:v>
                </c:pt>
                <c:pt idx="14">
                  <c:v>0.7568083964847897</c:v>
                </c:pt>
                <c:pt idx="15">
                  <c:v>0.62937858675242886</c:v>
                </c:pt>
                <c:pt idx="16">
                  <c:v>0.60793964159154856</c:v>
                </c:pt>
                <c:pt idx="17">
                  <c:v>0.69255473405546231</c:v>
                </c:pt>
                <c:pt idx="18">
                  <c:v>0.66434290704825583</c:v>
                </c:pt>
                <c:pt idx="19">
                  <c:v>0.71103870529363755</c:v>
                </c:pt>
                <c:pt idx="20">
                  <c:v>0.7340753180170515</c:v>
                </c:pt>
                <c:pt idx="21">
                  <c:v>0.71103870529363755</c:v>
                </c:pt>
                <c:pt idx="22">
                  <c:v>0.61728130344676913</c:v>
                </c:pt>
                <c:pt idx="23">
                  <c:v>0.60625640953086868</c:v>
                </c:pt>
                <c:pt idx="24">
                  <c:v>0.74638919164847661</c:v>
                </c:pt>
                <c:pt idx="25">
                  <c:v>0.74535519339946044</c:v>
                </c:pt>
                <c:pt idx="26">
                  <c:v>0.74535519339946044</c:v>
                </c:pt>
                <c:pt idx="27">
                  <c:v>0.70710678118654757</c:v>
                </c:pt>
                <c:pt idx="28">
                  <c:v>0.69159531450548239</c:v>
                </c:pt>
                <c:pt idx="29">
                  <c:v>0.66158571995406001</c:v>
                </c:pt>
                <c:pt idx="30">
                  <c:v>0.73509366819452049</c:v>
                </c:pt>
                <c:pt idx="31">
                  <c:v>0.78458409789675077</c:v>
                </c:pt>
                <c:pt idx="32">
                  <c:v>0.87903956091178714</c:v>
                </c:pt>
                <c:pt idx="33">
                  <c:v>0.86094918833890399</c:v>
                </c:pt>
                <c:pt idx="34">
                  <c:v>0.83856818444093117</c:v>
                </c:pt>
                <c:pt idx="35">
                  <c:v>0.83624639991406291</c:v>
                </c:pt>
                <c:pt idx="36">
                  <c:v>0.86214354501759582</c:v>
                </c:pt>
                <c:pt idx="37">
                  <c:v>1.0041675432389734</c:v>
                </c:pt>
                <c:pt idx="38">
                  <c:v>0.94605764672559578</c:v>
                </c:pt>
                <c:pt idx="39">
                  <c:v>0.98760086144537251</c:v>
                </c:pt>
                <c:pt idx="40">
                  <c:v>1.1598996545054345</c:v>
                </c:pt>
                <c:pt idx="41">
                  <c:v>0.99584975309445833</c:v>
                </c:pt>
                <c:pt idx="42">
                  <c:v>0.95000038287488608</c:v>
                </c:pt>
                <c:pt idx="43">
                  <c:v>0.94605764672559578</c:v>
                </c:pt>
                <c:pt idx="44">
                  <c:v>1.0424657608411214</c:v>
                </c:pt>
                <c:pt idx="45">
                  <c:v>1.1157393223249643</c:v>
                </c:pt>
                <c:pt idx="46">
                  <c:v>1</c:v>
                </c:pt>
                <c:pt idx="47">
                  <c:v>0.86453723130786519</c:v>
                </c:pt>
                <c:pt idx="48">
                  <c:v>0.80218116635248649</c:v>
                </c:pt>
                <c:pt idx="49">
                  <c:v>0.77593085427485597</c:v>
                </c:pt>
                <c:pt idx="50">
                  <c:v>0.76950361008043133</c:v>
                </c:pt>
                <c:pt idx="51">
                  <c:v>0.7955364837549187</c:v>
                </c:pt>
                <c:pt idx="52">
                  <c:v>0.83393104382496419</c:v>
                </c:pt>
                <c:pt idx="53">
                  <c:v>0.82587766493572012</c:v>
                </c:pt>
                <c:pt idx="54">
                  <c:v>0.80664175922212633</c:v>
                </c:pt>
                <c:pt idx="55">
                  <c:v>0.79113730118545</c:v>
                </c:pt>
                <c:pt idx="56">
                  <c:v>0.77378249677119493</c:v>
                </c:pt>
                <c:pt idx="57">
                  <c:v>0.75053954875718554</c:v>
                </c:pt>
                <c:pt idx="58">
                  <c:v>0.74949980087777368</c:v>
                </c:pt>
                <c:pt idx="59">
                  <c:v>0.74226178531452458</c:v>
                </c:pt>
                <c:pt idx="60">
                  <c:v>0.82473354861008152</c:v>
                </c:pt>
                <c:pt idx="61">
                  <c:v>0.63904968160152564</c:v>
                </c:pt>
                <c:pt idx="62">
                  <c:v>0.66158571995406001</c:v>
                </c:pt>
                <c:pt idx="63">
                  <c:v>0.65067092772096691</c:v>
                </c:pt>
                <c:pt idx="64">
                  <c:v>0.66803703919504964</c:v>
                </c:pt>
                <c:pt idx="65">
                  <c:v>0.69447756788255532</c:v>
                </c:pt>
                <c:pt idx="66">
                  <c:v>0.6906372240719284</c:v>
                </c:pt>
                <c:pt idx="67">
                  <c:v>0.76950361008043133</c:v>
                </c:pt>
                <c:pt idx="68">
                  <c:v>0.84323111025011244</c:v>
                </c:pt>
                <c:pt idx="69">
                  <c:v>0.76843759064400619</c:v>
                </c:pt>
                <c:pt idx="70">
                  <c:v>0.87175823953706211</c:v>
                </c:pt>
                <c:pt idx="71">
                  <c:v>0.77271054964798735</c:v>
                </c:pt>
                <c:pt idx="72">
                  <c:v>0.73102872420001674</c:v>
                </c:pt>
                <c:pt idx="73">
                  <c:v>0.67455126716984948</c:v>
                </c:pt>
                <c:pt idx="74">
                  <c:v>0.77485593095917149</c:v>
                </c:pt>
                <c:pt idx="75">
                  <c:v>0.70027816044360236</c:v>
                </c:pt>
                <c:pt idx="76">
                  <c:v>0.66342257029858087</c:v>
                </c:pt>
                <c:pt idx="77">
                  <c:v>0.75996242820075788</c:v>
                </c:pt>
                <c:pt idx="78">
                  <c:v>0.66896377739305601</c:v>
                </c:pt>
                <c:pt idx="79">
                  <c:v>0.74949980087777368</c:v>
                </c:pt>
                <c:pt idx="80">
                  <c:v>0.75262337370553367</c:v>
                </c:pt>
                <c:pt idx="81">
                  <c:v>0.68396765195124543</c:v>
                </c:pt>
                <c:pt idx="82">
                  <c:v>0.74226178531452458</c:v>
                </c:pt>
                <c:pt idx="83">
                  <c:v>0.63816438441447643</c:v>
                </c:pt>
                <c:pt idx="84">
                  <c:v>0.62937858675242886</c:v>
                </c:pt>
                <c:pt idx="85">
                  <c:v>0.60374029574324828</c:v>
                </c:pt>
                <c:pt idx="86">
                  <c:v>0.61813763046047576</c:v>
                </c:pt>
                <c:pt idx="87">
                  <c:v>0.61132013884603442</c:v>
                </c:pt>
                <c:pt idx="88">
                  <c:v>0.60793964159154856</c:v>
                </c:pt>
                <c:pt idx="89">
                  <c:v>0.5987393523094644</c:v>
                </c:pt>
                <c:pt idx="90">
                  <c:v>0.60206869061570789</c:v>
                </c:pt>
                <c:pt idx="91">
                  <c:v>0.59956995689555648</c:v>
                </c:pt>
                <c:pt idx="92">
                  <c:v>0.59956995689555648</c:v>
                </c:pt>
                <c:pt idx="93">
                  <c:v>0.56409106872825576</c:v>
                </c:pt>
                <c:pt idx="94">
                  <c:v>0.13754732617076718</c:v>
                </c:pt>
                <c:pt idx="95">
                  <c:v>0.13565367148522589</c:v>
                </c:pt>
                <c:pt idx="96">
                  <c:v>0.57434917749851755</c:v>
                </c:pt>
                <c:pt idx="97">
                  <c:v>0.66711158483888455</c:v>
                </c:pt>
                <c:pt idx="98">
                  <c:v>0.62937858675242886</c:v>
                </c:pt>
                <c:pt idx="99">
                  <c:v>0.62589822932699724</c:v>
                </c:pt>
                <c:pt idx="100">
                  <c:v>0.64976953122772008</c:v>
                </c:pt>
                <c:pt idx="101">
                  <c:v>0.63025169579149276</c:v>
                </c:pt>
                <c:pt idx="102">
                  <c:v>0.55401617393246294</c:v>
                </c:pt>
                <c:pt idx="103">
                  <c:v>0.13603030520885048</c:v>
                </c:pt>
                <c:pt idx="104">
                  <c:v>0.59790989838806219</c:v>
                </c:pt>
                <c:pt idx="105">
                  <c:v>0.13754732617076718</c:v>
                </c:pt>
                <c:pt idx="106">
                  <c:v>0.57834409195264391</c:v>
                </c:pt>
                <c:pt idx="107">
                  <c:v>0.57196548660190383</c:v>
                </c:pt>
                <c:pt idx="108">
                  <c:v>0.13640798463186687</c:v>
                </c:pt>
                <c:pt idx="109">
                  <c:v>0.1323105493593916</c:v>
                </c:pt>
                <c:pt idx="110">
                  <c:v>0.13453001559797464</c:v>
                </c:pt>
                <c:pt idx="111">
                  <c:v>0.13773813948457636</c:v>
                </c:pt>
                <c:pt idx="112">
                  <c:v>0.60962754703815158</c:v>
                </c:pt>
                <c:pt idx="113">
                  <c:v>0.59460355750136051</c:v>
                </c:pt>
                <c:pt idx="114">
                  <c:v>0.13453001559797464</c:v>
                </c:pt>
                <c:pt idx="115">
                  <c:v>0.12762651571339917</c:v>
                </c:pt>
                <c:pt idx="116">
                  <c:v>0.12430877108415182</c:v>
                </c:pt>
                <c:pt idx="117">
                  <c:v>0.13453001559797464</c:v>
                </c:pt>
                <c:pt idx="118">
                  <c:v>0.56801463239334316</c:v>
                </c:pt>
                <c:pt idx="119">
                  <c:v>0.57038185793421192</c:v>
                </c:pt>
                <c:pt idx="120">
                  <c:v>0.60206869061570789</c:v>
                </c:pt>
                <c:pt idx="121">
                  <c:v>0.13603030520885048</c:v>
                </c:pt>
                <c:pt idx="122">
                  <c:v>0.61728130344676913</c:v>
                </c:pt>
                <c:pt idx="123">
                  <c:v>0.13773813948457636</c:v>
                </c:pt>
                <c:pt idx="124">
                  <c:v>0.56880261393625231</c:v>
                </c:pt>
                <c:pt idx="125">
                  <c:v>0.56409106872825576</c:v>
                </c:pt>
                <c:pt idx="126">
                  <c:v>0.56409106872825576</c:v>
                </c:pt>
                <c:pt idx="127">
                  <c:v>0.58804562514548242</c:v>
                </c:pt>
                <c:pt idx="128">
                  <c:v>0.55786966116248216</c:v>
                </c:pt>
                <c:pt idx="129">
                  <c:v>0.13678671265759246</c:v>
                </c:pt>
                <c:pt idx="130">
                  <c:v>0.13176142791134224</c:v>
                </c:pt>
                <c:pt idx="131">
                  <c:v>0.56880261393625231</c:v>
                </c:pt>
                <c:pt idx="132">
                  <c:v>0.57514594667530261</c:v>
                </c:pt>
                <c:pt idx="133">
                  <c:v>0.12904981693540524</c:v>
                </c:pt>
                <c:pt idx="134">
                  <c:v>0.12569507254980855</c:v>
                </c:pt>
                <c:pt idx="135">
                  <c:v>0.12869251042924967</c:v>
                </c:pt>
                <c:pt idx="136">
                  <c:v>0.1303082201051402</c:v>
                </c:pt>
                <c:pt idx="137">
                  <c:v>0.12656935091881164</c:v>
                </c:pt>
                <c:pt idx="138">
                  <c:v>0.11550282155585291</c:v>
                </c:pt>
                <c:pt idx="139">
                  <c:v>0.12396459134228667</c:v>
                </c:pt>
                <c:pt idx="140">
                  <c:v>0.10881882041201552</c:v>
                </c:pt>
                <c:pt idx="141">
                  <c:v>0.11614508428136418</c:v>
                </c:pt>
                <c:pt idx="142">
                  <c:v>0.58479383202597379</c:v>
                </c:pt>
                <c:pt idx="143">
                  <c:v>0.13378608730332803</c:v>
                </c:pt>
                <c:pt idx="144">
                  <c:v>0.12922884203099555</c:v>
                </c:pt>
                <c:pt idx="145">
                  <c:v>0.57196548660190383</c:v>
                </c:pt>
                <c:pt idx="146">
                  <c:v>0.11792978136191999</c:v>
                </c:pt>
                <c:pt idx="147">
                  <c:v>9.8209064583447553E-2</c:v>
                </c:pt>
                <c:pt idx="148">
                  <c:v>0.11049094138295892</c:v>
                </c:pt>
                <c:pt idx="149">
                  <c:v>0.1349035295630534</c:v>
                </c:pt>
                <c:pt idx="150">
                  <c:v>0.11875004785936076</c:v>
                </c:pt>
                <c:pt idx="151">
                  <c:v>0.1153428115817248</c:v>
                </c:pt>
                <c:pt idx="152">
                  <c:v>0.11018501973839626</c:v>
                </c:pt>
                <c:pt idx="153">
                  <c:v>0.11760326343922346</c:v>
                </c:pt>
                <c:pt idx="154">
                  <c:v>0.12124523879271687</c:v>
                </c:pt>
                <c:pt idx="155">
                  <c:v>0.1200743579941846</c:v>
                </c:pt>
                <c:pt idx="156">
                  <c:v>0.12158186842653571</c:v>
                </c:pt>
                <c:pt idx="157">
                  <c:v>0.12448121913680729</c:v>
                </c:pt>
                <c:pt idx="158">
                  <c:v>0.12656935091881164</c:v>
                </c:pt>
                <c:pt idx="159">
                  <c:v>0.13121458545288342</c:v>
                </c:pt>
                <c:pt idx="160">
                  <c:v>0.13546574585559754</c:v>
                </c:pt>
                <c:pt idx="161">
                  <c:v>0.57514594667530261</c:v>
                </c:pt>
                <c:pt idx="162">
                  <c:v>0.13176142791134224</c:v>
                </c:pt>
                <c:pt idx="163">
                  <c:v>0.1323105493593916</c:v>
                </c:pt>
                <c:pt idx="164">
                  <c:v>0.12833619321499989</c:v>
                </c:pt>
                <c:pt idx="165">
                  <c:v>0.125</c:v>
                </c:pt>
                <c:pt idx="166">
                  <c:v>0.12310830536194385</c:v>
                </c:pt>
                <c:pt idx="167">
                  <c:v>0.12517340696391682</c:v>
                </c:pt>
                <c:pt idx="168">
                  <c:v>0.12259737549856894</c:v>
                </c:pt>
                <c:pt idx="169">
                  <c:v>0.12851422833200835</c:v>
                </c:pt>
                <c:pt idx="170">
                  <c:v>0.12586944375708986</c:v>
                </c:pt>
                <c:pt idx="171">
                  <c:v>0.12534705448763472</c:v>
                </c:pt>
                <c:pt idx="172">
                  <c:v>0.12396459134228667</c:v>
                </c:pt>
                <c:pt idx="173">
                  <c:v>0.12259737549856894</c:v>
                </c:pt>
                <c:pt idx="174">
                  <c:v>0.12293775925328107</c:v>
                </c:pt>
                <c:pt idx="175">
                  <c:v>0.12621891219958573</c:v>
                </c:pt>
                <c:pt idx="176">
                  <c:v>0.12293775925328107</c:v>
                </c:pt>
                <c:pt idx="177">
                  <c:v>0.1205747730730173</c:v>
                </c:pt>
                <c:pt idx="178">
                  <c:v>0.11296909084388573</c:v>
                </c:pt>
                <c:pt idx="179">
                  <c:v>0.11470498528892066</c:v>
                </c:pt>
                <c:pt idx="180">
                  <c:v>0.1171151808590532</c:v>
                </c:pt>
                <c:pt idx="181">
                  <c:v>0.12191943269095523</c:v>
                </c:pt>
                <c:pt idx="182">
                  <c:v>0.12345010768067154</c:v>
                </c:pt>
                <c:pt idx="183">
                  <c:v>0.12887103984934861</c:v>
                </c:pt>
                <c:pt idx="184">
                  <c:v>0.13176142791134224</c:v>
                </c:pt>
                <c:pt idx="185">
                  <c:v>0.13139661363596336</c:v>
                </c:pt>
                <c:pt idx="186">
                  <c:v>0.12310830536194385</c:v>
                </c:pt>
                <c:pt idx="187">
                  <c:v>0.11792978136191999</c:v>
                </c:pt>
                <c:pt idx="188">
                  <c:v>0.11375485301011241</c:v>
                </c:pt>
                <c:pt idx="189">
                  <c:v>0.11792978136191999</c:v>
                </c:pt>
                <c:pt idx="190">
                  <c:v>0.10223775731972265</c:v>
                </c:pt>
                <c:pt idx="191">
                  <c:v>0.11679091836039755</c:v>
                </c:pt>
                <c:pt idx="192">
                  <c:v>0.11679091836039755</c:v>
                </c:pt>
                <c:pt idx="193">
                  <c:v>0.11662912394210093</c:v>
                </c:pt>
                <c:pt idx="194">
                  <c:v>0.10836719543933584</c:v>
                </c:pt>
                <c:pt idx="195">
                  <c:v>0.11744034365175149</c:v>
                </c:pt>
                <c:pt idx="196">
                  <c:v>0.12293775925328107</c:v>
                </c:pt>
                <c:pt idx="197">
                  <c:v>0.12362136454761644</c:v>
                </c:pt>
                <c:pt idx="198">
                  <c:v>0.12586944375708986</c:v>
                </c:pt>
                <c:pt idx="199">
                  <c:v>0.12869251042924967</c:v>
                </c:pt>
                <c:pt idx="200">
                  <c:v>0.12448121913680729</c:v>
                </c:pt>
                <c:pt idx="201">
                  <c:v>0.12517340696391682</c:v>
                </c:pt>
                <c:pt idx="202">
                  <c:v>0.11679091836039755</c:v>
                </c:pt>
                <c:pt idx="203">
                  <c:v>0.12276744940792396</c:v>
                </c:pt>
                <c:pt idx="204">
                  <c:v>0.11809338012465076</c:v>
                </c:pt>
                <c:pt idx="205">
                  <c:v>0.11941036704780468</c:v>
                </c:pt>
                <c:pt idx="206">
                  <c:v>0.11842125882490848</c:v>
                </c:pt>
                <c:pt idx="207">
                  <c:v>0.12208856612027842</c:v>
                </c:pt>
                <c:pt idx="208">
                  <c:v>0.11990801491565807</c:v>
                </c:pt>
                <c:pt idx="209">
                  <c:v>0.12396459134228667</c:v>
                </c:pt>
                <c:pt idx="210">
                  <c:v>0.1190797497554922</c:v>
                </c:pt>
                <c:pt idx="211">
                  <c:v>0.12107727365332845</c:v>
                </c:pt>
                <c:pt idx="212">
                  <c:v>0.11974190227783707</c:v>
                </c:pt>
                <c:pt idx="213">
                  <c:v>0.1195760197614843</c:v>
                </c:pt>
                <c:pt idx="214">
                  <c:v>0.11727764956258389</c:v>
                </c:pt>
                <c:pt idx="215">
                  <c:v>0.11792978136191999</c:v>
                </c:pt>
                <c:pt idx="216">
                  <c:v>0.1237928589916281</c:v>
                </c:pt>
                <c:pt idx="217">
                  <c:v>0.12310830536194385</c:v>
                </c:pt>
                <c:pt idx="218">
                  <c:v>0.12692076260867871</c:v>
                </c:pt>
                <c:pt idx="219">
                  <c:v>0.12744971037477382</c:v>
                </c:pt>
                <c:pt idx="220">
                  <c:v>0.13341566725499501</c:v>
                </c:pt>
                <c:pt idx="221">
                  <c:v>0.13139661363596336</c:v>
                </c:pt>
                <c:pt idx="222">
                  <c:v>0.1303082201051402</c:v>
                </c:pt>
                <c:pt idx="223">
                  <c:v>0.13323084200849283</c:v>
                </c:pt>
                <c:pt idx="224">
                  <c:v>0.12976740881788215</c:v>
                </c:pt>
                <c:pt idx="225">
                  <c:v>0.12762651571339917</c:v>
                </c:pt>
                <c:pt idx="226">
                  <c:v>0.12430877108415182</c:v>
                </c:pt>
                <c:pt idx="227">
                  <c:v>0.12586944375708986</c:v>
                </c:pt>
                <c:pt idx="228">
                  <c:v>0.12534705448763472</c:v>
                </c:pt>
                <c:pt idx="229">
                  <c:v>0.12242753719836584</c:v>
                </c:pt>
                <c:pt idx="230">
                  <c:v>0.12994742939690987</c:v>
                </c:pt>
                <c:pt idx="231">
                  <c:v>0.13773813948457636</c:v>
                </c:pt>
                <c:pt idx="232">
                  <c:v>0.58236679323422791</c:v>
                </c:pt>
                <c:pt idx="233">
                  <c:v>0.58804562514548242</c:v>
                </c:pt>
                <c:pt idx="234">
                  <c:v>0.60290391384538011</c:v>
                </c:pt>
                <c:pt idx="235">
                  <c:v>0.57275894898987845</c:v>
                </c:pt>
                <c:pt idx="236">
                  <c:v>0.56644194264789927</c:v>
                </c:pt>
                <c:pt idx="237">
                  <c:v>0.13286195929481917</c:v>
                </c:pt>
                <c:pt idx="238">
                  <c:v>0.13527808056571439</c:v>
                </c:pt>
                <c:pt idx="239">
                  <c:v>0.13121458545288342</c:v>
                </c:pt>
                <c:pt idx="240">
                  <c:v>0.57514594667530261</c:v>
                </c:pt>
                <c:pt idx="241">
                  <c:v>0.59377983303670512</c:v>
                </c:pt>
                <c:pt idx="242">
                  <c:v>0.60374029574324828</c:v>
                </c:pt>
                <c:pt idx="243">
                  <c:v>0.58723098560682674</c:v>
                </c:pt>
                <c:pt idx="244">
                  <c:v>0.13584185781575725</c:v>
                </c:pt>
                <c:pt idx="245">
                  <c:v>0.13509067525491894</c:v>
                </c:pt>
                <c:pt idx="246">
                  <c:v>0.13085128524682199</c:v>
                </c:pt>
                <c:pt idx="247">
                  <c:v>0.12208856612027842</c:v>
                </c:pt>
                <c:pt idx="248">
                  <c:v>0.12674493497375364</c:v>
                </c:pt>
                <c:pt idx="249">
                  <c:v>0.57914640309732168</c:v>
                </c:pt>
                <c:pt idx="250">
                  <c:v>0.60123462444908882</c:v>
                </c:pt>
                <c:pt idx="251">
                  <c:v>0.61047325633456728</c:v>
                </c:pt>
                <c:pt idx="252">
                  <c:v>0.6233005971375486</c:v>
                </c:pt>
                <c:pt idx="253">
                  <c:v>0.68207391743967727</c:v>
                </c:pt>
                <c:pt idx="254">
                  <c:v>0.5759438211746789</c:v>
                </c:pt>
                <c:pt idx="255">
                  <c:v>0.63112601605605778</c:v>
                </c:pt>
                <c:pt idx="256">
                  <c:v>0.62416527445080594</c:v>
                </c:pt>
                <c:pt idx="257">
                  <c:v>0.58560509060940491</c:v>
                </c:pt>
                <c:pt idx="258">
                  <c:v>0.59790989838806219</c:v>
                </c:pt>
                <c:pt idx="259">
                  <c:v>0.59708159353729484</c:v>
                </c:pt>
                <c:pt idx="260">
                  <c:v>0.63551584465283328</c:v>
                </c:pt>
                <c:pt idx="261">
                  <c:v>0.13304627280667</c:v>
                </c:pt>
                <c:pt idx="262">
                  <c:v>0.63993620692215403</c:v>
                </c:pt>
                <c:pt idx="263">
                  <c:v>0.57514594667530261</c:v>
                </c:pt>
                <c:pt idx="264">
                  <c:v>0.56487360728506186</c:v>
                </c:pt>
                <c:pt idx="265">
                  <c:v>0.58804562514548242</c:v>
                </c:pt>
                <c:pt idx="266">
                  <c:v>0.66434290704825583</c:v>
                </c:pt>
                <c:pt idx="267">
                  <c:v>0.72396908618977951</c:v>
                </c:pt>
                <c:pt idx="268">
                  <c:v>0.59625443616531582</c:v>
                </c:pt>
                <c:pt idx="269">
                  <c:v>0.67548704226781864</c:v>
                </c:pt>
                <c:pt idx="270">
                  <c:v>0.66066920282913255</c:v>
                </c:pt>
                <c:pt idx="271">
                  <c:v>0.63375626101721239</c:v>
                </c:pt>
                <c:pt idx="272">
                  <c:v>0.64171294878145213</c:v>
                </c:pt>
                <c:pt idx="273">
                  <c:v>0.67736248874268412</c:v>
                </c:pt>
                <c:pt idx="274">
                  <c:v>0.71499249318084546</c:v>
                </c:pt>
                <c:pt idx="275">
                  <c:v>0.56722774246797703</c:v>
                </c:pt>
                <c:pt idx="276">
                  <c:v>0.63551584465283328</c:v>
                </c:pt>
                <c:pt idx="277">
                  <c:v>0.65701581357468553</c:v>
                </c:pt>
                <c:pt idx="278">
                  <c:v>0.65519670192918178</c:v>
                </c:pt>
                <c:pt idx="279">
                  <c:v>0.67082111244113063</c:v>
                </c:pt>
                <c:pt idx="280">
                  <c:v>0.68112901732024411</c:v>
                </c:pt>
                <c:pt idx="281">
                  <c:v>0.6320015492264035</c:v>
                </c:pt>
                <c:pt idx="282">
                  <c:v>0.57434917749851755</c:v>
                </c:pt>
                <c:pt idx="283">
                  <c:v>0.73001600532726085</c:v>
                </c:pt>
                <c:pt idx="284">
                  <c:v>0.68207391743967727</c:v>
                </c:pt>
                <c:pt idx="285">
                  <c:v>0.63112601605605778</c:v>
                </c:pt>
                <c:pt idx="286">
                  <c:v>0.69351548456569267</c:v>
                </c:pt>
                <c:pt idx="287">
                  <c:v>0.72597913995194729</c:v>
                </c:pt>
                <c:pt idx="288">
                  <c:v>0.77700726878404947</c:v>
                </c:pt>
                <c:pt idx="289">
                  <c:v>0.63375626101721239</c:v>
                </c:pt>
                <c:pt idx="290">
                  <c:v>0.73815720284141662</c:v>
                </c:pt>
                <c:pt idx="291">
                  <c:v>0.76630998010389151</c:v>
                </c:pt>
                <c:pt idx="292">
                  <c:v>0.79223481092496917</c:v>
                </c:pt>
                <c:pt idx="293">
                  <c:v>0.70907001783972934</c:v>
                </c:pt>
                <c:pt idx="294">
                  <c:v>0.77593085427485597</c:v>
                </c:pt>
                <c:pt idx="295">
                  <c:v>0.66158571995406001</c:v>
                </c:pt>
                <c:pt idx="296">
                  <c:v>0.70612720219237757</c:v>
                </c:pt>
                <c:pt idx="297">
                  <c:v>0.75053954875718554</c:v>
                </c:pt>
                <c:pt idx="298">
                  <c:v>0.8693445600900217</c:v>
                </c:pt>
                <c:pt idx="299">
                  <c:v>0.87175823953706211</c:v>
                </c:pt>
                <c:pt idx="300">
                  <c:v>0.82702336844326563</c:v>
                </c:pt>
                <c:pt idx="301">
                  <c:v>0.86693756351468676</c:v>
                </c:pt>
                <c:pt idx="302">
                  <c:v>0.84206295360841599</c:v>
                </c:pt>
                <c:pt idx="303">
                  <c:v>0.7955364837549187</c:v>
                </c:pt>
                <c:pt idx="304">
                  <c:v>0.89875512661102985</c:v>
                </c:pt>
                <c:pt idx="305">
                  <c:v>0.88270299629065474</c:v>
                </c:pt>
                <c:pt idx="306">
                  <c:v>0.83973149294414029</c:v>
                </c:pt>
                <c:pt idx="307">
                  <c:v>0.84909624644683968</c:v>
                </c:pt>
                <c:pt idx="308">
                  <c:v>0.8538177143912451</c:v>
                </c:pt>
                <c:pt idx="309">
                  <c:v>0.8561882845464569</c:v>
                </c:pt>
                <c:pt idx="310">
                  <c:v>0.67268360426091323</c:v>
                </c:pt>
                <c:pt idx="311">
                  <c:v>0.79113730118545</c:v>
                </c:pt>
                <c:pt idx="312">
                  <c:v>0.86693756351468676</c:v>
                </c:pt>
                <c:pt idx="313">
                  <c:v>0.8526348917679567</c:v>
                </c:pt>
                <c:pt idx="314">
                  <c:v>0.86814022760104292</c:v>
                </c:pt>
                <c:pt idx="315">
                  <c:v>0.8693445600900217</c:v>
                </c:pt>
                <c:pt idx="316">
                  <c:v>0.82931954581444178</c:v>
                </c:pt>
                <c:pt idx="317">
                  <c:v>0.67924314227447247</c:v>
                </c:pt>
                <c:pt idx="318">
                  <c:v>0.85737603663417172</c:v>
                </c:pt>
                <c:pt idx="319">
                  <c:v>0.90250072746242993</c:v>
                </c:pt>
                <c:pt idx="320">
                  <c:v>0.9862327044933592</c:v>
                </c:pt>
                <c:pt idx="321">
                  <c:v>0.88638169919486742</c:v>
                </c:pt>
                <c:pt idx="322">
                  <c:v>0.88025901356315084</c:v>
                </c:pt>
                <c:pt idx="323">
                  <c:v>0.95000038287488608</c:v>
                </c:pt>
                <c:pt idx="324">
                  <c:v>0.71301285868207043</c:v>
                </c:pt>
                <c:pt idx="325">
                  <c:v>0.86094918833890399</c:v>
                </c:pt>
                <c:pt idx="326">
                  <c:v>0.91383145022940049</c:v>
                </c:pt>
                <c:pt idx="327">
                  <c:v>0.87903956091178714</c:v>
                </c:pt>
                <c:pt idx="328">
                  <c:v>0.89007573325249634</c:v>
                </c:pt>
                <c:pt idx="329">
                  <c:v>0.89875512661102985</c:v>
                </c:pt>
                <c:pt idx="330">
                  <c:v>0.89007573325249634</c:v>
                </c:pt>
                <c:pt idx="331">
                  <c:v>0.78241178173651138</c:v>
                </c:pt>
                <c:pt idx="332">
                  <c:v>0.95131827633179922</c:v>
                </c:pt>
                <c:pt idx="333">
                  <c:v>0.99584975309445833</c:v>
                </c:pt>
                <c:pt idx="334">
                  <c:v>0.98897091638093149</c:v>
                </c:pt>
                <c:pt idx="335">
                  <c:v>0.94213127390480877</c:v>
                </c:pt>
                <c:pt idx="336">
                  <c:v>0.75575996415811331</c:v>
                </c:pt>
                <c:pt idx="337">
                  <c:v>0.92274249265379837</c:v>
                </c:pt>
                <c:pt idx="338">
                  <c:v>0.79443440009610466</c:v>
                </c:pt>
                <c:pt idx="339">
                  <c:v>0.92916067425091342</c:v>
                </c:pt>
                <c:pt idx="340">
                  <c:v>1.0139594797900291</c:v>
                </c:pt>
                <c:pt idx="341">
                  <c:v>0.95263799804393756</c:v>
                </c:pt>
                <c:pt idx="342">
                  <c:v>0.95131827633179922</c:v>
                </c:pt>
                <c:pt idx="343">
                  <c:v>0.99584975309445833</c:v>
                </c:pt>
                <c:pt idx="344">
                  <c:v>1.0167746732919565</c:v>
                </c:pt>
                <c:pt idx="345">
                  <c:v>0.88148015790717005</c:v>
                </c:pt>
                <c:pt idx="346">
                  <c:v>0.93822119650067115</c:v>
                </c:pt>
                <c:pt idx="347">
                  <c:v>0.97400426854324107</c:v>
                </c:pt>
                <c:pt idx="348">
                  <c:v>0.99723125135206958</c:v>
                </c:pt>
                <c:pt idx="349">
                  <c:v>0.99309249543703604</c:v>
                </c:pt>
                <c:pt idx="350">
                  <c:v>1.0252672378885939</c:v>
                </c:pt>
                <c:pt idx="351">
                  <c:v>1.0027764359010776</c:v>
                </c:pt>
                <c:pt idx="352">
                  <c:v>0.90500646288290554</c:v>
                </c:pt>
                <c:pt idx="353">
                  <c:v>1.0153661008694299</c:v>
                </c:pt>
                <c:pt idx="354">
                  <c:v>1.0410215976841117</c:v>
                </c:pt>
                <c:pt idx="355">
                  <c:v>1.0352649238413776</c:v>
                </c:pt>
                <c:pt idx="356">
                  <c:v>0.97806347344733935</c:v>
                </c:pt>
                <c:pt idx="357">
                  <c:v>0.99723125135206958</c:v>
                </c:pt>
                <c:pt idx="358">
                  <c:v>1.0195976829981905</c:v>
                </c:pt>
                <c:pt idx="359">
                  <c:v>0.81225239635623547</c:v>
                </c:pt>
                <c:pt idx="360">
                  <c:v>0.98897091638093149</c:v>
                </c:pt>
                <c:pt idx="361">
                  <c:v>1.008352454894595</c:v>
                </c:pt>
                <c:pt idx="362">
                  <c:v>0.95000038287488608</c:v>
                </c:pt>
                <c:pt idx="363">
                  <c:v>0.9862327044933592</c:v>
                </c:pt>
                <c:pt idx="364">
                  <c:v>0.9862327044933592</c:v>
                </c:pt>
                <c:pt idx="365">
                  <c:v>0.96059486395347682</c:v>
                </c:pt>
                <c:pt idx="366">
                  <c:v>0.99723125135206958</c:v>
                </c:pt>
                <c:pt idx="367">
                  <c:v>1.0482624755169287</c:v>
                </c:pt>
                <c:pt idx="368">
                  <c:v>1.0195976829981905</c:v>
                </c:pt>
                <c:pt idx="369">
                  <c:v>0.97130749554163354</c:v>
                </c:pt>
                <c:pt idx="370">
                  <c:v>0.93562349783139998</c:v>
                </c:pt>
                <c:pt idx="371">
                  <c:v>0.93692144687242562</c:v>
                </c:pt>
                <c:pt idx="372">
                  <c:v>0.99861466610102889</c:v>
                </c:pt>
                <c:pt idx="373">
                  <c:v>1.0381392705430572</c:v>
                </c:pt>
                <c:pt idx="374">
                  <c:v>1.091263877054935</c:v>
                </c:pt>
                <c:pt idx="375">
                  <c:v>1.0747491728555012</c:v>
                </c:pt>
                <c:pt idx="376">
                  <c:v>1.0628956743585534</c:v>
                </c:pt>
                <c:pt idx="377">
                  <c:v>1.0658467360679427</c:v>
                </c:pt>
                <c:pt idx="378">
                  <c:v>1.0266895457199992</c:v>
                </c:pt>
                <c:pt idx="379">
                  <c:v>0.95793521822269656</c:v>
                </c:pt>
                <c:pt idx="380">
                  <c:v>1.0027764359010776</c:v>
                </c:pt>
                <c:pt idx="381">
                  <c:v>1.1141936508193324</c:v>
                </c:pt>
                <c:pt idx="382">
                  <c:v>1.0238469004284423</c:v>
                </c:pt>
                <c:pt idx="383">
                  <c:v>1.0139594797900291</c:v>
                </c:pt>
                <c:pt idx="384">
                  <c:v>0.98350207402624856</c:v>
                </c:pt>
                <c:pt idx="385">
                  <c:v>0.98760086144537251</c:v>
                </c:pt>
                <c:pt idx="386">
                  <c:v>0.92402257244682329</c:v>
                </c:pt>
                <c:pt idx="387">
                  <c:v>0.96459818458413837</c:v>
                </c:pt>
                <c:pt idx="388">
                  <c:v>1.0338307362479644</c:v>
                </c:pt>
                <c:pt idx="389">
                  <c:v>1.0614232089497946</c:v>
                </c:pt>
                <c:pt idx="390">
                  <c:v>0.97535546152764185</c:v>
                </c:pt>
                <c:pt idx="391">
                  <c:v>0.98077900398855156</c:v>
                </c:pt>
                <c:pt idx="392">
                  <c:v>1.0195976829981905</c:v>
                </c:pt>
                <c:pt idx="393">
                  <c:v>0.99171673073829336</c:v>
                </c:pt>
                <c:pt idx="394">
                  <c:v>1.0410215976841117</c:v>
                </c:pt>
                <c:pt idx="395">
                  <c:v>1.0942937012607397</c:v>
                </c:pt>
                <c:pt idx="396">
                  <c:v>1.1842716118536327</c:v>
                </c:pt>
                <c:pt idx="397">
                  <c:v>1.2345626068935383</c:v>
                </c:pt>
                <c:pt idx="398">
                  <c:v>1.2816479241601928</c:v>
                </c:pt>
                <c:pt idx="399">
                  <c:v>1.1842716118536327</c:v>
                </c:pt>
                <c:pt idx="400">
                  <c:v>1.1502918933506052</c:v>
                </c:pt>
                <c:pt idx="401">
                  <c:v>1.2091556758333617</c:v>
                </c:pt>
                <c:pt idx="402">
                  <c:v>1.1842716118536327</c:v>
                </c:pt>
                <c:pt idx="403">
                  <c:v>1.1407637158684238</c:v>
                </c:pt>
                <c:pt idx="404">
                  <c:v>1.1679673946131179</c:v>
                </c:pt>
                <c:pt idx="405">
                  <c:v>1.1219434805304844</c:v>
                </c:pt>
                <c:pt idx="406">
                  <c:v>1.0628956743585534</c:v>
                </c:pt>
                <c:pt idx="407">
                  <c:v>1.1034337400419594</c:v>
                </c:pt>
                <c:pt idx="408">
                  <c:v>1.120389214194176</c:v>
                </c:pt>
                <c:pt idx="409">
                  <c:v>1.1313144628459004</c:v>
                </c:pt>
                <c:pt idx="410">
                  <c:v>1.0897521122133282</c:v>
                </c:pt>
                <c:pt idx="411">
                  <c:v>1.0732602863934535</c:v>
                </c:pt>
                <c:pt idx="412">
                  <c:v>1.0410215976841117</c:v>
                </c:pt>
                <c:pt idx="413">
                  <c:v>0.97942029758692672</c:v>
                </c:pt>
                <c:pt idx="414">
                  <c:v>1.0069555500567189</c:v>
                </c:pt>
                <c:pt idx="415">
                  <c:v>0.89254697147297668</c:v>
                </c:pt>
                <c:pt idx="416">
                  <c:v>0.85737603663417172</c:v>
                </c:pt>
                <c:pt idx="417">
                  <c:v>0.79443440009610466</c:v>
                </c:pt>
                <c:pt idx="418">
                  <c:v>0.74226178531452458</c:v>
                </c:pt>
                <c:pt idx="419">
                  <c:v>0.75366745477919062</c:v>
                </c:pt>
                <c:pt idx="420">
                  <c:v>0.76950361008043133</c:v>
                </c:pt>
                <c:pt idx="421">
                  <c:v>0.78567251666758031</c:v>
                </c:pt>
                <c:pt idx="422">
                  <c:v>0.77164008752946756</c:v>
                </c:pt>
                <c:pt idx="423">
                  <c:v>0.77808517655541876</c:v>
                </c:pt>
                <c:pt idx="424">
                  <c:v>0.7791645796604999</c:v>
                </c:pt>
                <c:pt idx="425">
                  <c:v>0.76524838491133385</c:v>
                </c:pt>
                <c:pt idx="426">
                  <c:v>0.89378516235678718</c:v>
                </c:pt>
                <c:pt idx="427">
                  <c:v>1.070288698426624</c:v>
                </c:pt>
                <c:pt idx="428">
                  <c:v>1.0453601002051649</c:v>
                </c:pt>
                <c:pt idx="429">
                  <c:v>1.0381392705430572</c:v>
                </c:pt>
                <c:pt idx="430">
                  <c:v>1.0555537176379668</c:v>
                </c:pt>
                <c:pt idx="431">
                  <c:v>1.0352649238413776</c:v>
                </c:pt>
                <c:pt idx="432">
                  <c:v>1.0224285306099223</c:v>
                </c:pt>
                <c:pt idx="433">
                  <c:v>1.0453601002051649</c:v>
                </c:pt>
                <c:pt idx="434">
                  <c:v>1.0352649238413776</c:v>
                </c:pt>
                <c:pt idx="435">
                  <c:v>0.99723125135206958</c:v>
                </c:pt>
                <c:pt idx="436">
                  <c:v>0.96593632892484549</c:v>
                </c:pt>
                <c:pt idx="437">
                  <c:v>0.93562349783139998</c:v>
                </c:pt>
                <c:pt idx="438">
                  <c:v>0.78894684085246536</c:v>
                </c:pt>
                <c:pt idx="439">
                  <c:v>0.75471298426027988</c:v>
                </c:pt>
                <c:pt idx="440">
                  <c:v>0.79223481092496917</c:v>
                </c:pt>
                <c:pt idx="441">
                  <c:v>0.69544098585499414</c:v>
                </c:pt>
                <c:pt idx="442">
                  <c:v>0.82359101726757311</c:v>
                </c:pt>
                <c:pt idx="443">
                  <c:v>0.78132788017231747</c:v>
                </c:pt>
                <c:pt idx="444">
                  <c:v>0.74742462431746925</c:v>
                </c:pt>
                <c:pt idx="445">
                  <c:v>0.74123350490141748</c:v>
                </c:pt>
                <c:pt idx="446">
                  <c:v>0.72799477449954331</c:v>
                </c:pt>
                <c:pt idx="447">
                  <c:v>0.74123350490141748</c:v>
                </c:pt>
                <c:pt idx="448">
                  <c:v>0.72497341643942592</c:v>
                </c:pt>
                <c:pt idx="449">
                  <c:v>0.69351548456569267</c:v>
                </c:pt>
                <c:pt idx="450">
                  <c:v>0.68872502319156881</c:v>
                </c:pt>
                <c:pt idx="451">
                  <c:v>0.6906372240719284</c:v>
                </c:pt>
                <c:pt idx="452">
                  <c:v>0.68112901732024411</c:v>
                </c:pt>
                <c:pt idx="453">
                  <c:v>0.72196459776124811</c:v>
                </c:pt>
                <c:pt idx="454">
                  <c:v>0.69351548456569267</c:v>
                </c:pt>
                <c:pt idx="455">
                  <c:v>0.65247747384447874</c:v>
                </c:pt>
                <c:pt idx="456">
                  <c:v>0.68207391743967727</c:v>
                </c:pt>
                <c:pt idx="457">
                  <c:v>0.65610562729598054</c:v>
                </c:pt>
                <c:pt idx="458">
                  <c:v>0.55555436432754679</c:v>
                </c:pt>
                <c:pt idx="459">
                  <c:v>0.60457783791668096</c:v>
                </c:pt>
                <c:pt idx="460">
                  <c:v>0.59377983303670512</c:v>
                </c:pt>
                <c:pt idx="461">
                  <c:v>0.58804562514548242</c:v>
                </c:pt>
                <c:pt idx="462">
                  <c:v>0.61728130344676913</c:v>
                </c:pt>
                <c:pt idx="463">
                  <c:v>0.60457783791668096</c:v>
                </c:pt>
                <c:pt idx="464">
                  <c:v>0.65157357468164701</c:v>
                </c:pt>
                <c:pt idx="465">
                  <c:v>0.65157357468164701</c:v>
                </c:pt>
                <c:pt idx="466">
                  <c:v>0.69930804136923075</c:v>
                </c:pt>
                <c:pt idx="467">
                  <c:v>0.63993620692215403</c:v>
                </c:pt>
                <c:pt idx="468">
                  <c:v>0.70808771910727197</c:v>
                </c:pt>
                <c:pt idx="469">
                  <c:v>0.79004131186337734</c:v>
                </c:pt>
                <c:pt idx="470">
                  <c:v>0.80106987758962211</c:v>
                </c:pt>
                <c:pt idx="471">
                  <c:v>0.77378249677119493</c:v>
                </c:pt>
                <c:pt idx="472">
                  <c:v>0.78458409789675077</c:v>
                </c:pt>
                <c:pt idx="473">
                  <c:v>0.75262337370553367</c:v>
                </c:pt>
                <c:pt idx="474">
                  <c:v>0.74329149221550772</c:v>
                </c:pt>
                <c:pt idx="475">
                  <c:v>0.64260316873468659</c:v>
                </c:pt>
                <c:pt idx="476">
                  <c:v>0.68586664429529887</c:v>
                </c:pt>
                <c:pt idx="477">
                  <c:v>0.69930804136923075</c:v>
                </c:pt>
                <c:pt idx="478">
                  <c:v>0.61985384996949333</c:v>
                </c:pt>
                <c:pt idx="479">
                  <c:v>0.60962754703815158</c:v>
                </c:pt>
                <c:pt idx="480">
                  <c:v>0.12362136454761644</c:v>
                </c:pt>
                <c:pt idx="481">
                  <c:v>0.1349035295630534</c:v>
                </c:pt>
                <c:pt idx="482">
                  <c:v>0.13831216913653405</c:v>
                </c:pt>
                <c:pt idx="483">
                  <c:v>0.13584185781575725</c:v>
                </c:pt>
                <c:pt idx="484">
                  <c:v>0.13527808056571439</c:v>
                </c:pt>
                <c:pt idx="485">
                  <c:v>0.13716649219740537</c:v>
                </c:pt>
                <c:pt idx="486">
                  <c:v>0.58560509060940491</c:v>
                </c:pt>
                <c:pt idx="487">
                  <c:v>0.64438731524250781</c:v>
                </c:pt>
                <c:pt idx="488">
                  <c:v>0.62157483445196982</c:v>
                </c:pt>
                <c:pt idx="489">
                  <c:v>0.59460355750136051</c:v>
                </c:pt>
                <c:pt idx="490">
                  <c:v>0.56409106872825576</c:v>
                </c:pt>
                <c:pt idx="491">
                  <c:v>0.56330961424863968</c:v>
                </c:pt>
                <c:pt idx="492">
                  <c:v>0.57117312342427273</c:v>
                </c:pt>
                <c:pt idx="493">
                  <c:v>0.13323084200849283</c:v>
                </c:pt>
                <c:pt idx="494">
                  <c:v>0.13194421470474585</c:v>
                </c:pt>
                <c:pt idx="495">
                  <c:v>0.12762651571339917</c:v>
                </c:pt>
                <c:pt idx="496">
                  <c:v>0.12430877108415182</c:v>
                </c:pt>
                <c:pt idx="497">
                  <c:v>0.12569507254980855</c:v>
                </c:pt>
                <c:pt idx="498">
                  <c:v>0.12887103984934861</c:v>
                </c:pt>
                <c:pt idx="499">
                  <c:v>0.1294081154801722</c:v>
                </c:pt>
                <c:pt idx="500">
                  <c:v>0.11990801491565807</c:v>
                </c:pt>
                <c:pt idx="501">
                  <c:v>0.11760326343922346</c:v>
                </c:pt>
                <c:pt idx="502">
                  <c:v>0.11156837143412209</c:v>
                </c:pt>
                <c:pt idx="503">
                  <c:v>0.11375485301011241</c:v>
                </c:pt>
                <c:pt idx="504">
                  <c:v>0.13754732617076718</c:v>
                </c:pt>
                <c:pt idx="505">
                  <c:v>0.57994982725271726</c:v>
                </c:pt>
                <c:pt idx="506">
                  <c:v>0.60541654197527706</c:v>
                </c:pt>
                <c:pt idx="507">
                  <c:v>0.60709744219752348</c:v>
                </c:pt>
                <c:pt idx="508">
                  <c:v>0.61216819620010232</c:v>
                </c:pt>
                <c:pt idx="509">
                  <c:v>0.61728130344676913</c:v>
                </c:pt>
                <c:pt idx="510">
                  <c:v>0.61985384996949333</c:v>
                </c:pt>
                <c:pt idx="511">
                  <c:v>0.56174995151582241</c:v>
                </c:pt>
                <c:pt idx="512">
                  <c:v>0.13048899092771488</c:v>
                </c:pt>
                <c:pt idx="513">
                  <c:v>0.12024093183309686</c:v>
                </c:pt>
                <c:pt idx="514">
                  <c:v>0.11486411043488125</c:v>
                </c:pt>
                <c:pt idx="515">
                  <c:v>0.12345010768067154</c:v>
                </c:pt>
                <c:pt idx="516">
                  <c:v>0.13212725507017256</c:v>
                </c:pt>
                <c:pt idx="517">
                  <c:v>0.13678671265759246</c:v>
                </c:pt>
                <c:pt idx="518">
                  <c:v>0.13812056059998895</c:v>
                </c:pt>
                <c:pt idx="519">
                  <c:v>0.13546574585559754</c:v>
                </c:pt>
                <c:pt idx="520">
                  <c:v>0.12586944375708986</c:v>
                </c:pt>
                <c:pt idx="521">
                  <c:v>0.11679091836039755</c:v>
                </c:pt>
                <c:pt idx="522">
                  <c:v>0.1171151808590532</c:v>
                </c:pt>
                <c:pt idx="523">
                  <c:v>0.12107727365332845</c:v>
                </c:pt>
                <c:pt idx="524">
                  <c:v>0.12586944375708986</c:v>
                </c:pt>
                <c:pt idx="525">
                  <c:v>0.12517340696391682</c:v>
                </c:pt>
                <c:pt idx="526">
                  <c:v>0.12534705448763472</c:v>
                </c:pt>
                <c:pt idx="527">
                  <c:v>0.12569507254980855</c:v>
                </c:pt>
                <c:pt idx="528">
                  <c:v>0.12569507254980855</c:v>
                </c:pt>
                <c:pt idx="529">
                  <c:v>0.12569507254980855</c:v>
                </c:pt>
                <c:pt idx="530">
                  <c:v>0.1246539064190087</c:v>
                </c:pt>
                <c:pt idx="531">
                  <c:v>0.12534705448763472</c:v>
                </c:pt>
                <c:pt idx="532">
                  <c:v>0.12727314997057762</c:v>
                </c:pt>
                <c:pt idx="533">
                  <c:v>0.12345010768067154</c:v>
                </c:pt>
                <c:pt idx="534">
                  <c:v>0.12448121913680729</c:v>
                </c:pt>
                <c:pt idx="535">
                  <c:v>0.12396459134228667</c:v>
                </c:pt>
                <c:pt idx="536">
                  <c:v>0.12674493497375364</c:v>
                </c:pt>
                <c:pt idx="537">
                  <c:v>0.12604405686182438</c:v>
                </c:pt>
                <c:pt idx="538">
                  <c:v>0.12074204111560569</c:v>
                </c:pt>
                <c:pt idx="539">
                  <c:v>0.11924494381844476</c:v>
                </c:pt>
                <c:pt idx="540">
                  <c:v>0.12024093183309686</c:v>
                </c:pt>
                <c:pt idx="541">
                  <c:v>0.11518302327483801</c:v>
                </c:pt>
                <c:pt idx="542">
                  <c:v>0.11250024122418903</c:v>
                </c:pt>
                <c:pt idx="543">
                  <c:v>0.11250024122418903</c:v>
                </c:pt>
                <c:pt idx="544">
                  <c:v>0.11695293722892502</c:v>
                </c:pt>
                <c:pt idx="545">
                  <c:v>0.1205747730730173</c:v>
                </c:pt>
                <c:pt idx="546">
                  <c:v>0.12124523879271687</c:v>
                </c:pt>
                <c:pt idx="547">
                  <c:v>0.11744034365175149</c:v>
                </c:pt>
                <c:pt idx="548">
                  <c:v>0.11454608058441891</c:v>
                </c:pt>
                <c:pt idx="549">
                  <c:v>0.11187813386599657</c:v>
                </c:pt>
                <c:pt idx="550">
                  <c:v>0.11312580786036321</c:v>
                </c:pt>
                <c:pt idx="551">
                  <c:v>0.11566305350473156</c:v>
                </c:pt>
                <c:pt idx="552">
                  <c:v>0.1150234563281094</c:v>
                </c:pt>
                <c:pt idx="553">
                  <c:v>0.11598418455891035</c:v>
                </c:pt>
                <c:pt idx="554">
                  <c:v>0.11250024122418903</c:v>
                </c:pt>
                <c:pt idx="555">
                  <c:v>0.11296909084388573</c:v>
                </c:pt>
                <c:pt idx="556">
                  <c:v>0.11234439082637872</c:v>
                </c:pt>
                <c:pt idx="557">
                  <c:v>0.11125946665656207</c:v>
                </c:pt>
                <c:pt idx="558">
                  <c:v>0.11033787453633184</c:v>
                </c:pt>
                <c:pt idx="559">
                  <c:v>0.10511205190671433</c:v>
                </c:pt>
                <c:pt idx="560">
                  <c:v>0.10672721429890564</c:v>
                </c:pt>
                <c:pt idx="561">
                  <c:v>0.11018501973839626</c:v>
                </c:pt>
                <c:pt idx="562">
                  <c:v>0.11343989441464511</c:v>
                </c:pt>
                <c:pt idx="563">
                  <c:v>0.1150234563281094</c:v>
                </c:pt>
                <c:pt idx="564">
                  <c:v>0.11842125882490848</c:v>
                </c:pt>
                <c:pt idx="565">
                  <c:v>0.12124523879271687</c:v>
                </c:pt>
                <c:pt idx="566">
                  <c:v>0.1237928589916281</c:v>
                </c:pt>
                <c:pt idx="567">
                  <c:v>0.12141343694270419</c:v>
                </c:pt>
                <c:pt idx="568">
                  <c:v>0.12158186842653571</c:v>
                </c:pt>
                <c:pt idx="569">
                  <c:v>0.1237928589916281</c:v>
                </c:pt>
                <c:pt idx="570">
                  <c:v>0.12276744940792396</c:v>
                </c:pt>
                <c:pt idx="571">
                  <c:v>0.12242753719836584</c:v>
                </c:pt>
                <c:pt idx="572">
                  <c:v>0.12517340696391682</c:v>
                </c:pt>
                <c:pt idx="573">
                  <c:v>0.12396459134228667</c:v>
                </c:pt>
                <c:pt idx="574">
                  <c:v>0.1190797497554922</c:v>
                </c:pt>
                <c:pt idx="575">
                  <c:v>0.1171151808590532</c:v>
                </c:pt>
                <c:pt idx="576">
                  <c:v>0.11727764956258389</c:v>
                </c:pt>
                <c:pt idx="577">
                  <c:v>0.12124523879271687</c:v>
                </c:pt>
                <c:pt idx="578">
                  <c:v>0.12310830536194385</c:v>
                </c:pt>
                <c:pt idx="579">
                  <c:v>0.12798086255355529</c:v>
                </c:pt>
                <c:pt idx="580">
                  <c:v>0.12904981693540524</c:v>
                </c:pt>
                <c:pt idx="581">
                  <c:v>0.12744971037477382</c:v>
                </c:pt>
                <c:pt idx="582">
                  <c:v>0.13323084200849283</c:v>
                </c:pt>
                <c:pt idx="583">
                  <c:v>0.55401617393246294</c:v>
                </c:pt>
                <c:pt idx="584">
                  <c:v>0.58236679323422791</c:v>
                </c:pt>
                <c:pt idx="585">
                  <c:v>0.57914640309732168</c:v>
                </c:pt>
                <c:pt idx="586">
                  <c:v>0.57275894898987845</c:v>
                </c:pt>
                <c:pt idx="587">
                  <c:v>0.57514594667530261</c:v>
                </c:pt>
                <c:pt idx="588">
                  <c:v>0.57674280253001131</c:v>
                </c:pt>
                <c:pt idx="589">
                  <c:v>0.58398369730655908</c:v>
                </c:pt>
                <c:pt idx="590">
                  <c:v>0.59956995689555648</c:v>
                </c:pt>
                <c:pt idx="591">
                  <c:v>0.61386784195753019</c:v>
                </c:pt>
                <c:pt idx="592">
                  <c:v>0.61471943362729031</c:v>
                </c:pt>
                <c:pt idx="593">
                  <c:v>0.60290391384538011</c:v>
                </c:pt>
                <c:pt idx="594">
                  <c:v>0.61047325633456728</c:v>
                </c:pt>
                <c:pt idx="595">
                  <c:v>0.61557220667245816</c:v>
                </c:pt>
                <c:pt idx="596">
                  <c:v>0.62243711769108523</c:v>
                </c:pt>
                <c:pt idx="597">
                  <c:v>0.64617641531874603</c:v>
                </c:pt>
                <c:pt idx="598">
                  <c:v>0.69255473405546231</c:v>
                </c:pt>
                <c:pt idx="599">
                  <c:v>0.65975395538644721</c:v>
                </c:pt>
                <c:pt idx="600">
                  <c:v>0.64976953122772008</c:v>
                </c:pt>
                <c:pt idx="601">
                  <c:v>0.64528124522588948</c:v>
                </c:pt>
                <c:pt idx="602">
                  <c:v>0.6189951454187228</c:v>
                </c:pt>
                <c:pt idx="603">
                  <c:v>0.60625640953086868</c:v>
                </c:pt>
                <c:pt idx="604">
                  <c:v>0.6087830093314931</c:v>
                </c:pt>
                <c:pt idx="605">
                  <c:v>0.63904968160152564</c:v>
                </c:pt>
                <c:pt idx="606">
                  <c:v>0.63993620692215403</c:v>
                </c:pt>
                <c:pt idx="607">
                  <c:v>0.61557220667245816</c:v>
                </c:pt>
                <c:pt idx="608">
                  <c:v>0.61216819620010232</c:v>
                </c:pt>
                <c:pt idx="609">
                  <c:v>0.6087830093314931</c:v>
                </c:pt>
                <c:pt idx="610">
                  <c:v>0.62676651022034524</c:v>
                </c:pt>
                <c:pt idx="611">
                  <c:v>0.60374029574324828</c:v>
                </c:pt>
                <c:pt idx="612">
                  <c:v>0.60457783791668096</c:v>
                </c:pt>
                <c:pt idx="613">
                  <c:v>0.64260316873468659</c:v>
                </c:pt>
                <c:pt idx="614">
                  <c:v>0.62850668726091419</c:v>
                </c:pt>
                <c:pt idx="615">
                  <c:v>0.6588399758670701</c:v>
                </c:pt>
                <c:pt idx="616">
                  <c:v>0.66711158483888455</c:v>
                </c:pt>
                <c:pt idx="617">
                  <c:v>0.63551584465283328</c:v>
                </c:pt>
                <c:pt idx="618">
                  <c:v>0.64082396208009662</c:v>
                </c:pt>
                <c:pt idx="619">
                  <c:v>0.66342257029858087</c:v>
                </c:pt>
                <c:pt idx="620">
                  <c:v>0.68777090906987193</c:v>
                </c:pt>
                <c:pt idx="621">
                  <c:v>0.68207391743967727</c:v>
                </c:pt>
                <c:pt idx="622">
                  <c:v>0.69544098585499414</c:v>
                </c:pt>
                <c:pt idx="623">
                  <c:v>0.70417211345604047</c:v>
                </c:pt>
                <c:pt idx="624">
                  <c:v>0.6868181167148113</c:v>
                </c:pt>
                <c:pt idx="625">
                  <c:v>0.68872502319156881</c:v>
                </c:pt>
                <c:pt idx="626">
                  <c:v>0.67642411552513726</c:v>
                </c:pt>
                <c:pt idx="627">
                  <c:v>0.66434290704825583</c:v>
                </c:pt>
                <c:pt idx="628">
                  <c:v>0.66896377739305601</c:v>
                </c:pt>
                <c:pt idx="629">
                  <c:v>0.66342257029858087</c:v>
                </c:pt>
                <c:pt idx="630">
                  <c:v>0.65067092772096691</c:v>
                </c:pt>
                <c:pt idx="631">
                  <c:v>0.68302012837719772</c:v>
                </c:pt>
                <c:pt idx="632">
                  <c:v>0.72497341643942592</c:v>
                </c:pt>
                <c:pt idx="633">
                  <c:v>0.74742462431746925</c:v>
                </c:pt>
                <c:pt idx="634">
                  <c:v>0.74535519339946044</c:v>
                </c:pt>
                <c:pt idx="635">
                  <c:v>0.7199656592573429</c:v>
                </c:pt>
                <c:pt idx="636">
                  <c:v>0.66618741254601099</c:v>
                </c:pt>
                <c:pt idx="637">
                  <c:v>0.66526452054034324</c:v>
                </c:pt>
                <c:pt idx="638">
                  <c:v>0.68777090906987193</c:v>
                </c:pt>
                <c:pt idx="639">
                  <c:v>0.76207241516988478</c:v>
                </c:pt>
                <c:pt idx="640">
                  <c:v>0.81450756307021532</c:v>
                </c:pt>
                <c:pt idx="641">
                  <c:v>0.82931954581444178</c:v>
                </c:pt>
                <c:pt idx="642">
                  <c:v>0.8316220983749063</c:v>
                </c:pt>
                <c:pt idx="643">
                  <c:v>0.8304700240908941</c:v>
                </c:pt>
                <c:pt idx="644">
                  <c:v>0.8316220983749063</c:v>
                </c:pt>
                <c:pt idx="645">
                  <c:v>0.84557228737751666</c:v>
                </c:pt>
                <c:pt idx="646">
                  <c:v>0.8657365655196585</c:v>
                </c:pt>
                <c:pt idx="647">
                  <c:v>0.85975648624300649</c:v>
                </c:pt>
                <c:pt idx="648">
                  <c:v>0.80552429104875034</c:v>
                </c:pt>
                <c:pt idx="649">
                  <c:v>0.79333384319114286</c:v>
                </c:pt>
                <c:pt idx="650">
                  <c:v>0.77164008752946756</c:v>
                </c:pt>
                <c:pt idx="651">
                  <c:v>0.78567251666758031</c:v>
                </c:pt>
                <c:pt idx="652">
                  <c:v>0.81000347363204594</c:v>
                </c:pt>
                <c:pt idx="653">
                  <c:v>0.82931954581444178</c:v>
                </c:pt>
                <c:pt idx="654">
                  <c:v>0.81337919813212578</c:v>
                </c:pt>
                <c:pt idx="655">
                  <c:v>0.84206295360841599</c:v>
                </c:pt>
                <c:pt idx="656">
                  <c:v>0.84323111025011244</c:v>
                </c:pt>
                <c:pt idx="657">
                  <c:v>0.84791996463314789</c:v>
                </c:pt>
                <c:pt idx="658">
                  <c:v>0.80440837094191575</c:v>
                </c:pt>
                <c:pt idx="659">
                  <c:v>0.79774523980903311</c:v>
                </c:pt>
                <c:pt idx="660">
                  <c:v>0.80664175922212633</c:v>
                </c:pt>
                <c:pt idx="661">
                  <c:v>0.80776077760960829</c:v>
                </c:pt>
                <c:pt idx="662">
                  <c:v>0.81450756307021532</c:v>
                </c:pt>
                <c:pt idx="663">
                  <c:v>0.80888134836173919</c:v>
                </c:pt>
                <c:pt idx="664">
                  <c:v>0.84909624644683968</c:v>
                </c:pt>
                <c:pt idx="665">
                  <c:v>0.84791996463314789</c:v>
                </c:pt>
                <c:pt idx="666">
                  <c:v>0.85737603663417172</c:v>
                </c:pt>
                <c:pt idx="667">
                  <c:v>0.89751005066726164</c:v>
                </c:pt>
                <c:pt idx="668">
                  <c:v>0.92274249265379837</c:v>
                </c:pt>
                <c:pt idx="669">
                  <c:v>0.92658806189037102</c:v>
                </c:pt>
                <c:pt idx="670">
                  <c:v>0.87539132969426403</c:v>
                </c:pt>
                <c:pt idx="671">
                  <c:v>0.83740648750842672</c:v>
                </c:pt>
                <c:pt idx="672">
                  <c:v>0.83508791942836957</c:v>
                </c:pt>
                <c:pt idx="673">
                  <c:v>0.84909624644683968</c:v>
                </c:pt>
                <c:pt idx="674">
                  <c:v>0.86453723130786519</c:v>
                </c:pt>
                <c:pt idx="675">
                  <c:v>0.8693445600900217</c:v>
                </c:pt>
                <c:pt idx="676">
                  <c:v>0.86094918833890399</c:v>
                </c:pt>
                <c:pt idx="677">
                  <c:v>0.81450756307021532</c:v>
                </c:pt>
                <c:pt idx="678">
                  <c:v>0.80440837094191575</c:v>
                </c:pt>
                <c:pt idx="679">
                  <c:v>0.78132788017231747</c:v>
                </c:pt>
                <c:pt idx="680">
                  <c:v>0.8213107007520658</c:v>
                </c:pt>
                <c:pt idx="681">
                  <c:v>0.83624639991406291</c:v>
                </c:pt>
                <c:pt idx="682">
                  <c:v>0.85856543643775374</c:v>
                </c:pt>
                <c:pt idx="683">
                  <c:v>0.83973149294414029</c:v>
                </c:pt>
                <c:pt idx="684">
                  <c:v>0.83393104382496419</c:v>
                </c:pt>
                <c:pt idx="685">
                  <c:v>0.79774523980903311</c:v>
                </c:pt>
                <c:pt idx="686">
                  <c:v>0.83856818444093117</c:v>
                </c:pt>
                <c:pt idx="687">
                  <c:v>0.8693445600900217</c:v>
                </c:pt>
                <c:pt idx="688">
                  <c:v>0.90375272675108587</c:v>
                </c:pt>
                <c:pt idx="689">
                  <c:v>0.90250072746242993</c:v>
                </c:pt>
                <c:pt idx="690">
                  <c:v>0.87055056329612412</c:v>
                </c:pt>
                <c:pt idx="691">
                  <c:v>0.87175823953706211</c:v>
                </c:pt>
                <c:pt idx="692">
                  <c:v>0.85975648624300649</c:v>
                </c:pt>
                <c:pt idx="693">
                  <c:v>0.8657365655196585</c:v>
                </c:pt>
                <c:pt idx="694">
                  <c:v>0.86214354501759582</c:v>
                </c:pt>
                <c:pt idx="695">
                  <c:v>0.80552429104875034</c:v>
                </c:pt>
                <c:pt idx="696">
                  <c:v>0.80552429104875034</c:v>
                </c:pt>
                <c:pt idx="697">
                  <c:v>0.87539132969426403</c:v>
                </c:pt>
                <c:pt idx="698">
                  <c:v>0.90250072746242993</c:v>
                </c:pt>
                <c:pt idx="699">
                  <c:v>0.90500646288290554</c:v>
                </c:pt>
                <c:pt idx="700">
                  <c:v>0.89378516235678718</c:v>
                </c:pt>
                <c:pt idx="701">
                  <c:v>0.91636864467535151</c:v>
                </c:pt>
                <c:pt idx="702">
                  <c:v>0.93174042930477297</c:v>
                </c:pt>
                <c:pt idx="703">
                  <c:v>0.95131827633179922</c:v>
                </c:pt>
                <c:pt idx="704">
                  <c:v>0.9253044280378524</c:v>
                </c:pt>
                <c:pt idx="705">
                  <c:v>0.92916067425091342</c:v>
                </c:pt>
                <c:pt idx="706">
                  <c:v>0.94213127390480877</c:v>
                </c:pt>
                <c:pt idx="707">
                  <c:v>0.94213127390480877</c:v>
                </c:pt>
                <c:pt idx="708">
                  <c:v>0.93692144687242562</c:v>
                </c:pt>
                <c:pt idx="709">
                  <c:v>0.94474704099720608</c:v>
                </c:pt>
                <c:pt idx="710">
                  <c:v>0.97400426854324107</c:v>
                </c:pt>
                <c:pt idx="711">
                  <c:v>0.95000038287488608</c:v>
                </c:pt>
                <c:pt idx="712">
                  <c:v>0.95793521822269656</c:v>
                </c:pt>
                <c:pt idx="713">
                  <c:v>1.0224285306099223</c:v>
                </c:pt>
                <c:pt idx="714">
                  <c:v>0.96459818458413837</c:v>
                </c:pt>
                <c:pt idx="715">
                  <c:v>1.0027764359010776</c:v>
                </c:pt>
                <c:pt idx="716">
                  <c:v>0.99447016867321458</c:v>
                </c:pt>
                <c:pt idx="717">
                  <c:v>0.94213127390480877</c:v>
                </c:pt>
                <c:pt idx="718">
                  <c:v>0.95000038287488608</c:v>
                </c:pt>
                <c:pt idx="719">
                  <c:v>0.93822119650067115</c:v>
                </c:pt>
                <c:pt idx="720">
                  <c:v>0.94605764672559578</c:v>
                </c:pt>
                <c:pt idx="721">
                  <c:v>0.94605764672559578</c:v>
                </c:pt>
                <c:pt idx="722">
                  <c:v>0.93822119650067115</c:v>
                </c:pt>
                <c:pt idx="723">
                  <c:v>0.98897091638093149</c:v>
                </c:pt>
                <c:pt idx="724">
                  <c:v>0.97942029758692672</c:v>
                </c:pt>
                <c:pt idx="725">
                  <c:v>0.99447016867321458</c:v>
                </c:pt>
                <c:pt idx="726">
                  <c:v>0.95528293638243744</c:v>
                </c:pt>
                <c:pt idx="727">
                  <c:v>0.94868431514045415</c:v>
                </c:pt>
                <c:pt idx="728">
                  <c:v>0.97806347344733935</c:v>
                </c:pt>
                <c:pt idx="729">
                  <c:v>0.98760086144537251</c:v>
                </c:pt>
                <c:pt idx="730">
                  <c:v>0.9539595505475581</c:v>
                </c:pt>
                <c:pt idx="731">
                  <c:v>0.95660815809187438</c:v>
                </c:pt>
                <c:pt idx="732">
                  <c:v>0.95660815809187438</c:v>
                </c:pt>
                <c:pt idx="733">
                  <c:v>0.98486644289555081</c:v>
                </c:pt>
                <c:pt idx="734">
                  <c:v>1.0410215976841117</c:v>
                </c:pt>
                <c:pt idx="735">
                  <c:v>0.99861466610102889</c:v>
                </c:pt>
                <c:pt idx="736">
                  <c:v>1.0497166836230671</c:v>
                </c:pt>
                <c:pt idx="737">
                  <c:v>1.0195976829981905</c:v>
                </c:pt>
                <c:pt idx="738">
                  <c:v>1.0381392705430572</c:v>
                </c:pt>
                <c:pt idx="739">
                  <c:v>1.0238469004284423</c:v>
                </c:pt>
                <c:pt idx="740">
                  <c:v>1.0139594797900291</c:v>
                </c:pt>
                <c:pt idx="741">
                  <c:v>1.0139594797900291</c:v>
                </c:pt>
                <c:pt idx="742">
                  <c:v>1.0747491728555012</c:v>
                </c:pt>
                <c:pt idx="743">
                  <c:v>1.0792282365044272</c:v>
                </c:pt>
                <c:pt idx="744">
                  <c:v>1.0511729090877067</c:v>
                </c:pt>
                <c:pt idx="745">
                  <c:v>1.043911927421719</c:v>
                </c:pt>
                <c:pt idx="746">
                  <c:v>1.1344554849359541</c:v>
                </c:pt>
                <c:pt idx="747">
                  <c:v>1.11728713807222</c:v>
                </c:pt>
                <c:pt idx="748">
                  <c:v>1.0807254020393515</c:v>
                </c:pt>
                <c:pt idx="749">
                  <c:v>1.0381392705430572</c:v>
                </c:pt>
                <c:pt idx="750">
                  <c:v>1.097331937579243</c:v>
                </c:pt>
                <c:pt idx="751">
                  <c:v>1.1034337400419594</c:v>
                </c:pt>
                <c:pt idx="752">
                  <c:v>1.0777331450436709</c:v>
                </c:pt>
                <c:pt idx="753">
                  <c:v>1.0511729090877067</c:v>
                </c:pt>
                <c:pt idx="754">
                  <c:v>1.06437018245336</c:v>
                </c:pt>
                <c:pt idx="755">
                  <c:v>1.0852293718818071</c:v>
                </c:pt>
                <c:pt idx="756">
                  <c:v>1.0988542175768796</c:v>
                </c:pt>
                <c:pt idx="757">
                  <c:v>1.0688059912110082</c:v>
                </c:pt>
                <c:pt idx="758">
                  <c:v>1.0482624755169287</c:v>
                </c:pt>
                <c:pt idx="759">
                  <c:v>1.1502918933506052</c:v>
                </c:pt>
                <c:pt idx="760">
                  <c:v>1.1793565922612161</c:v>
                </c:pt>
                <c:pt idx="761">
                  <c:v>1.1777227895949816</c:v>
                </c:pt>
                <c:pt idx="762">
                  <c:v>1.2816479241601928</c:v>
                </c:pt>
                <c:pt idx="763">
                  <c:v>1.3213384056582653</c:v>
                </c:pt>
                <c:pt idx="764">
                  <c:v>1.3195079107728942</c:v>
                </c:pt>
                <c:pt idx="765">
                  <c:v>1.2959409654333338</c:v>
                </c:pt>
                <c:pt idx="766">
                  <c:v>1.2260348600531565</c:v>
                </c:pt>
                <c:pt idx="767">
                  <c:v>1.3213384056582653</c:v>
                </c:pt>
                <c:pt idx="768">
                  <c:v>1.3176799517341404</c:v>
                </c:pt>
                <c:pt idx="769">
                  <c:v>1.2977387669391831</c:v>
                </c:pt>
                <c:pt idx="770">
                  <c:v>1.3397836024278407</c:v>
                </c:pt>
                <c:pt idx="771">
                  <c:v>1.3323748250920218</c:v>
                </c:pt>
                <c:pt idx="772">
                  <c:v>1.3603708524059548</c:v>
                </c:pt>
                <c:pt idx="773">
                  <c:v>1.3360740783900993</c:v>
                </c:pt>
                <c:pt idx="774">
                  <c:v>1.3416422248822615</c:v>
                </c:pt>
                <c:pt idx="775">
                  <c:v>1.2941456544828533</c:v>
                </c:pt>
                <c:pt idx="776">
                  <c:v>1.2887746304850158</c:v>
                </c:pt>
                <c:pt idx="777">
                  <c:v>1.2379902908374458</c:v>
                </c:pt>
                <c:pt idx="778">
                  <c:v>1.2483305489016119</c:v>
                </c:pt>
                <c:pt idx="779">
                  <c:v>1.2780993632030513</c:v>
                </c:pt>
                <c:pt idx="780">
                  <c:v>1.2294388672545808</c:v>
                </c:pt>
                <c:pt idx="781">
                  <c:v>1.1360292647866863</c:v>
                </c:pt>
                <c:pt idx="782">
                  <c:v>1.0942937012607397</c:v>
                </c:pt>
                <c:pt idx="783">
                  <c:v>1.1003786093661374</c:v>
                </c:pt>
                <c:pt idx="784">
                  <c:v>1.1328838852957988</c:v>
                </c:pt>
                <c:pt idx="785">
                  <c:v>1.1744619712136535</c:v>
                </c:pt>
                <c:pt idx="786">
                  <c:v>1.2345626068935383</c:v>
                </c:pt>
                <c:pt idx="787">
                  <c:v>1.2675125220344248</c:v>
                </c:pt>
                <c:pt idx="788">
                  <c:v>1.2587571735048577</c:v>
                </c:pt>
                <c:pt idx="789">
                  <c:v>1.2483305489016119</c:v>
                </c:pt>
                <c:pt idx="790">
                  <c:v>1.2535330204406907</c:v>
                </c:pt>
                <c:pt idx="791">
                  <c:v>1.1859144994109481</c:v>
                </c:pt>
                <c:pt idx="792">
                  <c:v>1.2328523254638066</c:v>
                </c:pt>
                <c:pt idx="793">
                  <c:v>1.2500623025852093</c:v>
                </c:pt>
                <c:pt idx="794">
                  <c:v>1.2226402776920686</c:v>
                </c:pt>
                <c:pt idx="795">
                  <c:v>1.2226402776920686</c:v>
                </c:pt>
                <c:pt idx="796">
                  <c:v>1.2362752609209515</c:v>
                </c:pt>
                <c:pt idx="797">
                  <c:v>1.269270886019805</c:v>
                </c:pt>
                <c:pt idx="798">
                  <c:v>1.2294388672545808</c:v>
                </c:pt>
                <c:pt idx="799">
                  <c:v>1.1958197967761242</c:v>
                </c:pt>
                <c:pt idx="800">
                  <c:v>1.1313144628459004</c:v>
                </c:pt>
                <c:pt idx="801">
                  <c:v>1.161508731925722</c:v>
                </c:pt>
                <c:pt idx="802">
                  <c:v>1.1663493697884675</c:v>
                </c:pt>
                <c:pt idx="803">
                  <c:v>1.1423462468485455</c:v>
                </c:pt>
                <c:pt idx="804">
                  <c:v>1.1328838852957988</c:v>
                </c:pt>
                <c:pt idx="805">
                  <c:v>1.1266192284972796</c:v>
                </c:pt>
                <c:pt idx="806">
                  <c:v>1.1360292647866863</c:v>
                </c:pt>
                <c:pt idx="807">
                  <c:v>1.1111087286550936</c:v>
                </c:pt>
                <c:pt idx="808">
                  <c:v>1.0658467360679427</c:v>
                </c:pt>
                <c:pt idx="809">
                  <c:v>1.06437018245336</c:v>
                </c:pt>
                <c:pt idx="810">
                  <c:v>0.99861466610102889</c:v>
                </c:pt>
                <c:pt idx="811">
                  <c:v>0.8851537645795452</c:v>
                </c:pt>
                <c:pt idx="812">
                  <c:v>0.87055056329612412</c:v>
                </c:pt>
                <c:pt idx="813">
                  <c:v>0.8316220983749063</c:v>
                </c:pt>
                <c:pt idx="814">
                  <c:v>0.89502507092797257</c:v>
                </c:pt>
                <c:pt idx="815">
                  <c:v>0.91509916812792857</c:v>
                </c:pt>
                <c:pt idx="816">
                  <c:v>0.92018765062487518</c:v>
                </c:pt>
                <c:pt idx="817">
                  <c:v>0.89875512661102985</c:v>
                </c:pt>
                <c:pt idx="818">
                  <c:v>0.88392753106367128</c:v>
                </c:pt>
                <c:pt idx="819">
                  <c:v>0.92018765062487518</c:v>
                </c:pt>
                <c:pt idx="820">
                  <c:v>0.86814022760104292</c:v>
                </c:pt>
                <c:pt idx="821">
                  <c:v>0.84089641525371461</c:v>
                </c:pt>
                <c:pt idx="822">
                  <c:v>0.74742462431746925</c:v>
                </c:pt>
                <c:pt idx="823">
                  <c:v>0.73713460864555069</c:v>
                </c:pt>
                <c:pt idx="824">
                  <c:v>0.71103870529363755</c:v>
                </c:pt>
                <c:pt idx="825">
                  <c:v>0.86453723130786519</c:v>
                </c:pt>
                <c:pt idx="826">
                  <c:v>0.88761133726949792</c:v>
                </c:pt>
                <c:pt idx="827">
                  <c:v>0.91763988231136528</c:v>
                </c:pt>
                <c:pt idx="828">
                  <c:v>0.93303299153680741</c:v>
                </c:pt>
                <c:pt idx="829">
                  <c:v>0.96996191034173496</c:v>
                </c:pt>
                <c:pt idx="830">
                  <c:v>1.0295400834339972</c:v>
                </c:pt>
                <c:pt idx="831">
                  <c:v>0.96192745466477492</c:v>
                </c:pt>
                <c:pt idx="832">
                  <c:v>0.98350207402624856</c:v>
                </c:pt>
                <c:pt idx="833">
                  <c:v>0.98486644289555081</c:v>
                </c:pt>
                <c:pt idx="834">
                  <c:v>0.94343825089536015</c:v>
                </c:pt>
                <c:pt idx="835">
                  <c:v>0.8693445600900217</c:v>
                </c:pt>
                <c:pt idx="836">
                  <c:v>0.86333955857441202</c:v>
                </c:pt>
                <c:pt idx="837">
                  <c:v>0.93562349783139998</c:v>
                </c:pt>
                <c:pt idx="838">
                  <c:v>0.97942029758692672</c:v>
                </c:pt>
                <c:pt idx="839">
                  <c:v>0.96727632961393195</c:v>
                </c:pt>
                <c:pt idx="840">
                  <c:v>0.93562349783139998</c:v>
                </c:pt>
                <c:pt idx="841">
                  <c:v>0.89502507092797257</c:v>
                </c:pt>
                <c:pt idx="842">
                  <c:v>0.82473354861008152</c:v>
                </c:pt>
                <c:pt idx="843">
                  <c:v>0.78785388604934636</c:v>
                </c:pt>
                <c:pt idx="844">
                  <c:v>0.77700726878404947</c:v>
                </c:pt>
                <c:pt idx="845">
                  <c:v>0.74742462431746925</c:v>
                </c:pt>
                <c:pt idx="846">
                  <c:v>0.70808771910727197</c:v>
                </c:pt>
                <c:pt idx="847">
                  <c:v>0.71697762400791365</c:v>
                </c:pt>
                <c:pt idx="848">
                  <c:v>0.75785828325519911</c:v>
                </c:pt>
                <c:pt idx="849">
                  <c:v>0.69255473405546231</c:v>
                </c:pt>
                <c:pt idx="850">
                  <c:v>0.63639746763797156</c:v>
                </c:pt>
                <c:pt idx="851">
                  <c:v>0.57674280253001131</c:v>
                </c:pt>
                <c:pt idx="852">
                  <c:v>0.12922884203099555</c:v>
                </c:pt>
                <c:pt idx="853">
                  <c:v>0.59542842468248414</c:v>
                </c:pt>
                <c:pt idx="854">
                  <c:v>0.62243711769108523</c:v>
                </c:pt>
                <c:pt idx="855">
                  <c:v>0.63375626101721239</c:v>
                </c:pt>
                <c:pt idx="856">
                  <c:v>0.64438731524250781</c:v>
                </c:pt>
                <c:pt idx="857">
                  <c:v>0.66066920282913255</c:v>
                </c:pt>
                <c:pt idx="858">
                  <c:v>0.70808771910727197</c:v>
                </c:pt>
                <c:pt idx="859">
                  <c:v>0.71697762400791365</c:v>
                </c:pt>
                <c:pt idx="860">
                  <c:v>0.72196459776124811</c:v>
                </c:pt>
                <c:pt idx="861">
                  <c:v>0.70417211345604047</c:v>
                </c:pt>
                <c:pt idx="862">
                  <c:v>0.6868181167148113</c:v>
                </c:pt>
                <c:pt idx="863">
                  <c:v>0.66896377739305601</c:v>
                </c:pt>
                <c:pt idx="864">
                  <c:v>0.65792726251450417</c:v>
                </c:pt>
                <c:pt idx="865">
                  <c:v>0.64260316873468659</c:v>
                </c:pt>
                <c:pt idx="866">
                  <c:v>0.6320015492264035</c:v>
                </c:pt>
                <c:pt idx="867">
                  <c:v>0.63287829698514009</c:v>
                </c:pt>
                <c:pt idx="868">
                  <c:v>0.62937858675242886</c:v>
                </c:pt>
                <c:pt idx="869">
                  <c:v>0.61985384996949333</c:v>
                </c:pt>
                <c:pt idx="870">
                  <c:v>0.61386784195753019</c:v>
                </c:pt>
                <c:pt idx="871">
                  <c:v>0.61132013884603442</c:v>
                </c:pt>
                <c:pt idx="872">
                  <c:v>0.59213580592681636</c:v>
                </c:pt>
                <c:pt idx="873">
                  <c:v>0.56487360728506186</c:v>
                </c:pt>
                <c:pt idx="874">
                  <c:v>0.1303082201051402</c:v>
                </c:pt>
                <c:pt idx="875">
                  <c:v>0.12586944375708986</c:v>
                </c:pt>
                <c:pt idx="876">
                  <c:v>0.12621891219958573</c:v>
                </c:pt>
                <c:pt idx="877">
                  <c:v>0.13176142791134224</c:v>
                </c:pt>
                <c:pt idx="878">
                  <c:v>0.13584185781575725</c:v>
                </c:pt>
                <c:pt idx="879">
                  <c:v>0.57914640309732168</c:v>
                </c:pt>
                <c:pt idx="880">
                  <c:v>0.56487360728506186</c:v>
                </c:pt>
                <c:pt idx="881">
                  <c:v>0.57834409195264391</c:v>
                </c:pt>
                <c:pt idx="882">
                  <c:v>0.55864356903611001</c:v>
                </c:pt>
                <c:pt idx="883">
                  <c:v>0.13341566725499501</c:v>
                </c:pt>
                <c:pt idx="884">
                  <c:v>0.12904981693540524</c:v>
                </c:pt>
                <c:pt idx="885">
                  <c:v>0.12259737549856894</c:v>
                </c:pt>
                <c:pt idx="886">
                  <c:v>0.12259737549856894</c:v>
                </c:pt>
                <c:pt idx="887">
                  <c:v>0.12709683416149456</c:v>
                </c:pt>
                <c:pt idx="888">
                  <c:v>0.12362136454761644</c:v>
                </c:pt>
                <c:pt idx="889">
                  <c:v>0.1171151808590532</c:v>
                </c:pt>
                <c:pt idx="890">
                  <c:v>0.11990801491565807</c:v>
                </c:pt>
                <c:pt idx="891">
                  <c:v>0.13378608730332803</c:v>
                </c:pt>
                <c:pt idx="892">
                  <c:v>0.56097174026524221</c:v>
                </c:pt>
                <c:pt idx="893">
                  <c:v>0.13103280943961609</c:v>
                </c:pt>
                <c:pt idx="894">
                  <c:v>0.12107727365332845</c:v>
                </c:pt>
                <c:pt idx="895">
                  <c:v>0.10942391621178303</c:v>
                </c:pt>
                <c:pt idx="896">
                  <c:v>0.10957571516450439</c:v>
                </c:pt>
                <c:pt idx="897">
                  <c:v>0.11486411043488125</c:v>
                </c:pt>
                <c:pt idx="898">
                  <c:v>0.11825720584069947</c:v>
                </c:pt>
                <c:pt idx="899">
                  <c:v>0.12024093183309686</c:v>
                </c:pt>
                <c:pt idx="900">
                  <c:v>0.12534705448763472</c:v>
                </c:pt>
                <c:pt idx="901">
                  <c:v>0.12744971037477382</c:v>
                </c:pt>
                <c:pt idx="902">
                  <c:v>0.12922884203099555</c:v>
                </c:pt>
                <c:pt idx="903">
                  <c:v>0.13067001252564561</c:v>
                </c:pt>
                <c:pt idx="904">
                  <c:v>0.1323105493593916</c:v>
                </c:pt>
                <c:pt idx="905">
                  <c:v>0.13176142791134224</c:v>
                </c:pt>
                <c:pt idx="906">
                  <c:v>0.13194421470474585</c:v>
                </c:pt>
                <c:pt idx="907">
                  <c:v>0.13415753579918169</c:v>
                </c:pt>
                <c:pt idx="908">
                  <c:v>0.13212725507017256</c:v>
                </c:pt>
                <c:pt idx="909">
                  <c:v>0.13103280943961609</c:v>
                </c:pt>
                <c:pt idx="910">
                  <c:v>0.13194421470474585</c:v>
                </c:pt>
                <c:pt idx="911">
                  <c:v>0.12833619321499989</c:v>
                </c:pt>
                <c:pt idx="912">
                  <c:v>0.12604405686182438</c:v>
                </c:pt>
                <c:pt idx="913">
                  <c:v>0.1200743579941846</c:v>
                </c:pt>
                <c:pt idx="914">
                  <c:v>0.12090954120174152</c:v>
                </c:pt>
                <c:pt idx="915">
                  <c:v>0.12040773675251851</c:v>
                </c:pt>
                <c:pt idx="916">
                  <c:v>0.12158186842653571</c:v>
                </c:pt>
                <c:pt idx="917">
                  <c:v>0.12124523879271687</c:v>
                </c:pt>
                <c:pt idx="918">
                  <c:v>0.1237928589916281</c:v>
                </c:pt>
                <c:pt idx="919">
                  <c:v>0.12656935091881164</c:v>
                </c:pt>
                <c:pt idx="920">
                  <c:v>0.12692076260867871</c:v>
                </c:pt>
                <c:pt idx="921">
                  <c:v>0.12851422833200835</c:v>
                </c:pt>
                <c:pt idx="922">
                  <c:v>0.12448121913680729</c:v>
                </c:pt>
                <c:pt idx="923">
                  <c:v>0.12310830536194385</c:v>
                </c:pt>
                <c:pt idx="924">
                  <c:v>0.12141343694270419</c:v>
                </c:pt>
                <c:pt idx="925">
                  <c:v>0.12552094290487167</c:v>
                </c:pt>
                <c:pt idx="926">
                  <c:v>0.13121458545288342</c:v>
                </c:pt>
                <c:pt idx="927">
                  <c:v>0.1349035295630534</c:v>
                </c:pt>
                <c:pt idx="928">
                  <c:v>0.13812056059998895</c:v>
                </c:pt>
                <c:pt idx="929">
                  <c:v>0.56565723142295021</c:v>
                </c:pt>
                <c:pt idx="930">
                  <c:v>0.56644194264789927</c:v>
                </c:pt>
                <c:pt idx="931">
                  <c:v>0.55941855051785572</c:v>
                </c:pt>
                <c:pt idx="932">
                  <c:v>0.13773813948457636</c:v>
                </c:pt>
                <c:pt idx="933">
                  <c:v>0.1365972173876191</c:v>
                </c:pt>
                <c:pt idx="934">
                  <c:v>0.13812056059998895</c:v>
                </c:pt>
                <c:pt idx="935">
                  <c:v>0.13509067525491894</c:v>
                </c:pt>
                <c:pt idx="936">
                  <c:v>0.13509067525491894</c:v>
                </c:pt>
                <c:pt idx="937">
                  <c:v>0.13323084200849283</c:v>
                </c:pt>
                <c:pt idx="938">
                  <c:v>0.13139661363596336</c:v>
                </c:pt>
                <c:pt idx="939">
                  <c:v>0.13085128524682199</c:v>
                </c:pt>
                <c:pt idx="940">
                  <c:v>0.13176142791134224</c:v>
                </c:pt>
                <c:pt idx="941">
                  <c:v>0.13640798463186687</c:v>
                </c:pt>
                <c:pt idx="942">
                  <c:v>0.55786966116248216</c:v>
                </c:pt>
                <c:pt idx="943">
                  <c:v>0.56019460709708802</c:v>
                </c:pt>
                <c:pt idx="944">
                  <c:v>0.55709682540966632</c:v>
                </c:pt>
                <c:pt idx="945">
                  <c:v>0.56019460709708802</c:v>
                </c:pt>
                <c:pt idx="946">
                  <c:v>0.13584185781575725</c:v>
                </c:pt>
                <c:pt idx="947">
                  <c:v>0.13603030520885048</c:v>
                </c:pt>
                <c:pt idx="948">
                  <c:v>0.58804562514548242</c:v>
                </c:pt>
                <c:pt idx="949">
                  <c:v>0.58723098560682674</c:v>
                </c:pt>
                <c:pt idx="950">
                  <c:v>0.58317468489423374</c:v>
                </c:pt>
                <c:pt idx="951">
                  <c:v>0.59213580592681636</c:v>
                </c:pt>
                <c:pt idx="952">
                  <c:v>0.5987393523094644</c:v>
                </c:pt>
                <c:pt idx="953">
                  <c:v>0.60123462444908882</c:v>
                </c:pt>
                <c:pt idx="954">
                  <c:v>0.59377983303670512</c:v>
                </c:pt>
                <c:pt idx="955">
                  <c:v>0.13621901402666606</c:v>
                </c:pt>
                <c:pt idx="956">
                  <c:v>0.12727314997057762</c:v>
                </c:pt>
                <c:pt idx="957">
                  <c:v>0.13194421470474585</c:v>
                </c:pt>
                <c:pt idx="958">
                  <c:v>0.13194421470474585</c:v>
                </c:pt>
                <c:pt idx="959">
                  <c:v>0.13157889433867984</c:v>
                </c:pt>
                <c:pt idx="960">
                  <c:v>0.13453001559797464</c:v>
                </c:pt>
                <c:pt idx="961">
                  <c:v>0.13603030520885048</c:v>
                </c:pt>
                <c:pt idx="962">
                  <c:v>0.55786966116248216</c:v>
                </c:pt>
                <c:pt idx="963">
                  <c:v>0.13640798463186687</c:v>
                </c:pt>
                <c:pt idx="964">
                  <c:v>0.13194421470474585</c:v>
                </c:pt>
                <c:pt idx="965">
                  <c:v>0.13527808056571439</c:v>
                </c:pt>
                <c:pt idx="966">
                  <c:v>0.12851422833200835</c:v>
                </c:pt>
                <c:pt idx="967">
                  <c:v>0.13103280943961609</c:v>
                </c:pt>
                <c:pt idx="968">
                  <c:v>0.13453001559797464</c:v>
                </c:pt>
                <c:pt idx="969">
                  <c:v>0.56019460709708802</c:v>
                </c:pt>
                <c:pt idx="970">
                  <c:v>0.56565723142295021</c:v>
                </c:pt>
                <c:pt idx="971">
                  <c:v>0.13341566725499501</c:v>
                </c:pt>
                <c:pt idx="972">
                  <c:v>0.12833619321499989</c:v>
                </c:pt>
                <c:pt idx="973">
                  <c:v>0.13048899092771488</c:v>
                </c:pt>
                <c:pt idx="974">
                  <c:v>0.57674280253001131</c:v>
                </c:pt>
                <c:pt idx="975">
                  <c:v>0.61985384996949333</c:v>
                </c:pt>
                <c:pt idx="976">
                  <c:v>0.61132013884603442</c:v>
                </c:pt>
                <c:pt idx="977">
                  <c:v>0.60123462444908882</c:v>
                </c:pt>
                <c:pt idx="978">
                  <c:v>0.5759438211746789</c:v>
                </c:pt>
                <c:pt idx="979">
                  <c:v>0.6087830093314931</c:v>
                </c:pt>
                <c:pt idx="980">
                  <c:v>0.61386784195753019</c:v>
                </c:pt>
                <c:pt idx="981">
                  <c:v>0.59377983303670512</c:v>
                </c:pt>
                <c:pt idx="982">
                  <c:v>0.61301743002657827</c:v>
                </c:pt>
                <c:pt idx="983">
                  <c:v>0.61471943362729031</c:v>
                </c:pt>
                <c:pt idx="984">
                  <c:v>0.69737183317520279</c:v>
                </c:pt>
                <c:pt idx="985">
                  <c:v>0.73918121563692107</c:v>
                </c:pt>
                <c:pt idx="986">
                  <c:v>0.79664009628558285</c:v>
                </c:pt>
                <c:pt idx="987">
                  <c:v>0.80664175922212633</c:v>
                </c:pt>
                <c:pt idx="988">
                  <c:v>0.80218116635248649</c:v>
                </c:pt>
                <c:pt idx="989">
                  <c:v>0.79885191644914799</c:v>
                </c:pt>
                <c:pt idx="990">
                  <c:v>0.80552429104875034</c:v>
                </c:pt>
                <c:pt idx="991">
                  <c:v>0.75053954875718554</c:v>
                </c:pt>
                <c:pt idx="992">
                  <c:v>0.76207241516988478</c:v>
                </c:pt>
                <c:pt idx="993">
                  <c:v>0.74638919164847661</c:v>
                </c:pt>
                <c:pt idx="994">
                  <c:v>0.69447756788255532</c:v>
                </c:pt>
                <c:pt idx="995">
                  <c:v>0.72296614727287367</c:v>
                </c:pt>
                <c:pt idx="996">
                  <c:v>0.72296614727287367</c:v>
                </c:pt>
                <c:pt idx="997">
                  <c:v>0.76843759064400619</c:v>
                </c:pt>
                <c:pt idx="998">
                  <c:v>0.7955364837549187</c:v>
                </c:pt>
                <c:pt idx="999">
                  <c:v>0.76843759064400619</c:v>
                </c:pt>
                <c:pt idx="1000">
                  <c:v>0.7568083964847897</c:v>
                </c:pt>
                <c:pt idx="1001">
                  <c:v>0.77164008752946756</c:v>
                </c:pt>
                <c:pt idx="1002">
                  <c:v>0.76950361008043133</c:v>
                </c:pt>
                <c:pt idx="1003">
                  <c:v>0.77378249677119493</c:v>
                </c:pt>
                <c:pt idx="1004">
                  <c:v>0.75575996415811331</c:v>
                </c:pt>
                <c:pt idx="1005">
                  <c:v>0.76630998010389151</c:v>
                </c:pt>
                <c:pt idx="1006">
                  <c:v>0.80888134836173919</c:v>
                </c:pt>
                <c:pt idx="1007">
                  <c:v>0.78458409789675077</c:v>
                </c:pt>
                <c:pt idx="1008">
                  <c:v>0.73713460864555069</c:v>
                </c:pt>
                <c:pt idx="1009">
                  <c:v>0.73815720284141662</c:v>
                </c:pt>
                <c:pt idx="1010">
                  <c:v>0.74742462431746925</c:v>
                </c:pt>
                <c:pt idx="1011">
                  <c:v>0.78676244535356588</c:v>
                </c:pt>
                <c:pt idx="1012">
                  <c:v>0.75996242820075788</c:v>
                </c:pt>
                <c:pt idx="1013">
                  <c:v>0.76312960448027967</c:v>
                </c:pt>
                <c:pt idx="1014">
                  <c:v>0.74742462431746925</c:v>
                </c:pt>
                <c:pt idx="1015">
                  <c:v>0.79333384319114286</c:v>
                </c:pt>
                <c:pt idx="1016">
                  <c:v>0.82702336844326563</c:v>
                </c:pt>
                <c:pt idx="1017">
                  <c:v>0.85856543643775374</c:v>
                </c:pt>
                <c:pt idx="1018">
                  <c:v>0.85975648624300649</c:v>
                </c:pt>
                <c:pt idx="1019">
                  <c:v>0.8561882845464569</c:v>
                </c:pt>
                <c:pt idx="1020">
                  <c:v>0.8851537645795452</c:v>
                </c:pt>
                <c:pt idx="1021">
                  <c:v>0.90000192979351212</c:v>
                </c:pt>
                <c:pt idx="1022">
                  <c:v>0.94474704099720608</c:v>
                </c:pt>
                <c:pt idx="1023">
                  <c:v>0.96326189402014784</c:v>
                </c:pt>
                <c:pt idx="1024">
                  <c:v>0.99723125135206958</c:v>
                </c:pt>
                <c:pt idx="1025">
                  <c:v>1.0027764359010776</c:v>
                </c:pt>
                <c:pt idx="1026">
                  <c:v>0.99861466610102889</c:v>
                </c:pt>
                <c:pt idx="1027">
                  <c:v>0.9862327044933592</c:v>
                </c:pt>
                <c:pt idx="1028">
                  <c:v>0.96996191034173496</c:v>
                </c:pt>
                <c:pt idx="1029">
                  <c:v>0.97535546152764185</c:v>
                </c:pt>
                <c:pt idx="1030">
                  <c:v>0.98486644289555081</c:v>
                </c:pt>
                <c:pt idx="1031">
                  <c:v>0.98213959526339145</c:v>
                </c:pt>
                <c:pt idx="1032">
                  <c:v>1.0338307362479644</c:v>
                </c:pt>
                <c:pt idx="1033">
                  <c:v>1.0540914232907379</c:v>
                </c:pt>
                <c:pt idx="1034">
                  <c:v>1.0468102819745757</c:v>
                </c:pt>
                <c:pt idx="1035">
                  <c:v>0.95000038287488608</c:v>
                </c:pt>
                <c:pt idx="1036">
                  <c:v>0.92018765062487518</c:v>
                </c:pt>
                <c:pt idx="1037">
                  <c:v>0.88025901356315084</c:v>
                </c:pt>
                <c:pt idx="1038">
                  <c:v>0.93432734688318042</c:v>
                </c:pt>
                <c:pt idx="1039">
                  <c:v>0.93174042930477297</c:v>
                </c:pt>
                <c:pt idx="1040">
                  <c:v>0.95528293638243744</c:v>
                </c:pt>
                <c:pt idx="1041">
                  <c:v>0.91763988231136528</c:v>
                </c:pt>
                <c:pt idx="1042">
                  <c:v>0.88638169919486742</c:v>
                </c:pt>
                <c:pt idx="1043">
                  <c:v>0.8538177143912451</c:v>
                </c:pt>
                <c:pt idx="1044">
                  <c:v>0.89007573325249634</c:v>
                </c:pt>
                <c:pt idx="1045">
                  <c:v>0.93432734688318042</c:v>
                </c:pt>
                <c:pt idx="1046">
                  <c:v>1.0381392705430572</c:v>
                </c:pt>
                <c:pt idx="1047">
                  <c:v>1.0837259668447801</c:v>
                </c:pt>
                <c:pt idx="1048">
                  <c:v>1.1034337400419594</c:v>
                </c:pt>
                <c:pt idx="1049">
                  <c:v>1.1003786093661374</c:v>
                </c:pt>
                <c:pt idx="1050">
                  <c:v>1.1313144628459004</c:v>
                </c:pt>
                <c:pt idx="1051">
                  <c:v>1.1760912502909648</c:v>
                </c:pt>
                <c:pt idx="1052">
                  <c:v>1.161508731925722</c:v>
                </c:pt>
                <c:pt idx="1053">
                  <c:v>1.1502918933506052</c:v>
                </c:pt>
                <c:pt idx="1054">
                  <c:v>1.0927777391009525</c:v>
                </c:pt>
                <c:pt idx="1055">
                  <c:v>1.070288698426624</c:v>
                </c:pt>
                <c:pt idx="1056">
                  <c:v>1.0688059912110082</c:v>
                </c:pt>
                <c:pt idx="1057">
                  <c:v>1.1003786093661374</c:v>
                </c:pt>
                <c:pt idx="1058">
                  <c:v>1.1598996545054345</c:v>
                </c:pt>
                <c:pt idx="1059">
                  <c:v>1.2294388672545808</c:v>
                </c:pt>
                <c:pt idx="1060">
                  <c:v>1.2379902908374458</c:v>
                </c:pt>
                <c:pt idx="1061">
                  <c:v>1.1826310002441427</c:v>
                </c:pt>
                <c:pt idx="1062">
                  <c:v>1.1647335864684558</c:v>
                </c:pt>
                <c:pt idx="1063">
                  <c:v>1.1695876640519476</c:v>
                </c:pt>
                <c:pt idx="1064">
                  <c:v>1.189207115002721</c:v>
                </c:pt>
                <c:pt idx="1065">
                  <c:v>1.2570133745218284</c:v>
                </c:pt>
                <c:pt idx="1066">
                  <c:v>1.32317143990812</c:v>
                </c:pt>
                <c:pt idx="1067">
                  <c:v>1.349102534339699</c:v>
                </c:pt>
                <c:pt idx="1068">
                  <c:v>1.3085780714550104</c:v>
                </c:pt>
                <c:pt idx="1069">
                  <c:v>1.2675125220344248</c:v>
                </c:pt>
                <c:pt idx="1070">
                  <c:v>1.301341855441934</c:v>
                </c:pt>
                <c:pt idx="1071">
                  <c:v>1.3323748250920218</c:v>
                </c:pt>
                <c:pt idx="1072">
                  <c:v>1.3528482310502743</c:v>
                </c:pt>
                <c:pt idx="1073">
                  <c:v>1.3831906290109648</c:v>
                </c:pt>
                <c:pt idx="1074">
                  <c:v>1.3908819717099878</c:v>
                </c:pt>
                <c:pt idx="1075">
                  <c:v>1.392811480669035</c:v>
                </c:pt>
                <c:pt idx="1076">
                  <c:v>1.4181400356794587</c:v>
                </c:pt>
                <c:pt idx="1077">
                  <c:v>1.4379365328469575</c:v>
                </c:pt>
                <c:pt idx="1078">
                  <c:v>1.4519582799038946</c:v>
                </c:pt>
                <c:pt idx="1079">
                  <c:v>1.5241448303397691</c:v>
                </c:pt>
                <c:pt idx="1080">
                  <c:v>1.4969229867926914</c:v>
                </c:pt>
                <c:pt idx="1081">
                  <c:v>1.5347460960008867</c:v>
                </c:pt>
                <c:pt idx="1082">
                  <c:v>1.482467009802835</c:v>
                </c:pt>
                <c:pt idx="1083">
                  <c:v>1.4620574484000337</c:v>
                </c:pt>
                <c:pt idx="1084">
                  <c:v>1.5241448303397691</c:v>
                </c:pt>
                <c:pt idx="1085">
                  <c:v>1.5432801750589347</c:v>
                </c:pt>
                <c:pt idx="1086">
                  <c:v>1.5052467474110671</c:v>
                </c:pt>
                <c:pt idx="1087">
                  <c:v>1.4640856959456254</c:v>
                </c:pt>
                <c:pt idx="1088">
                  <c:v>1.5052467474110671</c:v>
                </c:pt>
                <c:pt idx="1089">
                  <c:v>1.4319687412011435</c:v>
                </c:pt>
                <c:pt idx="1090">
                  <c:v>1.4580093788165787</c:v>
                </c:pt>
                <c:pt idx="1091">
                  <c:v>1.4661167571892095</c:v>
                </c:pt>
                <c:pt idx="1092">
                  <c:v>1.4220774105872744</c:v>
                </c:pt>
                <c:pt idx="1093">
                  <c:v>1.4865829844310148</c:v>
                </c:pt>
                <c:pt idx="1094">
                  <c:v>1.4804132980000493</c:v>
                </c:pt>
                <c:pt idx="1095">
                  <c:v>1.4379365328469575</c:v>
                </c:pt>
                <c:pt idx="1096">
                  <c:v>1.392811480669035</c:v>
                </c:pt>
                <c:pt idx="1097">
                  <c:v>1.349102534339699</c:v>
                </c:pt>
                <c:pt idx="1098">
                  <c:v>1.3268451405971615</c:v>
                </c:pt>
                <c:pt idx="1099">
                  <c:v>1.4142135623730949</c:v>
                </c:pt>
                <c:pt idx="1100">
                  <c:v>1.4580093788165787</c:v>
                </c:pt>
                <c:pt idx="1101">
                  <c:v>1.549711861918343</c:v>
                </c:pt>
                <c:pt idx="1102">
                  <c:v>1.5691681957935015</c:v>
                </c:pt>
                <c:pt idx="1103">
                  <c:v>1.5432801750589347</c:v>
                </c:pt>
                <c:pt idx="1104">
                  <c:v>1.5031614780655631</c:v>
                </c:pt>
                <c:pt idx="1105">
                  <c:v>1.5115199283162266</c:v>
                </c:pt>
                <c:pt idx="1106">
                  <c:v>1.5094259685205593</c:v>
                </c:pt>
                <c:pt idx="1107">
                  <c:v>1.4439291955224964</c:v>
                </c:pt>
                <c:pt idx="1108">
                  <c:v>1.5094259685205593</c:v>
                </c:pt>
                <c:pt idx="1109">
                  <c:v>1.5178192529740544</c:v>
                </c:pt>
                <c:pt idx="1110">
                  <c:v>1.4907103867989204</c:v>
                </c:pt>
                <c:pt idx="1111">
                  <c:v>1.4240501955970719</c:v>
                </c:pt>
                <c:pt idx="1112">
                  <c:v>1.4620574484000337</c:v>
                </c:pt>
                <c:pt idx="1113">
                  <c:v>1.3889551357651106</c:v>
                </c:pt>
                <c:pt idx="1114">
                  <c:v>1.3622580346404882</c:v>
                </c:pt>
                <c:pt idx="1115">
                  <c:v>1.4339552480158275</c:v>
                </c:pt>
                <c:pt idx="1116">
                  <c:v>1.4479381723795592</c:v>
                </c:pt>
                <c:pt idx="1117">
                  <c:v>1.4161754382145442</c:v>
                </c:pt>
                <c:pt idx="1118">
                  <c:v>1.4459322945457473</c:v>
                </c:pt>
                <c:pt idx="1119">
                  <c:v>1.4948492486349387</c:v>
                </c:pt>
                <c:pt idx="1120">
                  <c:v>1.5094259685205593</c:v>
                </c:pt>
                <c:pt idx="1121">
                  <c:v>1.4865829844310148</c:v>
                </c:pt>
                <c:pt idx="1122">
                  <c:v>1.5136167929695796</c:v>
                </c:pt>
                <c:pt idx="1123">
                  <c:v>1.5241448303397691</c:v>
                </c:pt>
                <c:pt idx="1124">
                  <c:v>1.5115199283162266</c:v>
                </c:pt>
                <c:pt idx="1125">
                  <c:v>1.5010790975143709</c:v>
                </c:pt>
                <c:pt idx="1126">
                  <c:v>1.5136167929695796</c:v>
                </c:pt>
                <c:pt idx="1127">
                  <c:v>1.4907103867989204</c:v>
                </c:pt>
                <c:pt idx="1128">
                  <c:v>1.5411422167168158</c:v>
                </c:pt>
                <c:pt idx="1129">
                  <c:v>1.6981924928936794</c:v>
                </c:pt>
                <c:pt idx="1130">
                  <c:v>1.679462985888281</c:v>
                </c:pt>
                <c:pt idx="1131">
                  <c:v>1.6864622205002249</c:v>
                </c:pt>
                <c:pt idx="1132">
                  <c:v>1.7147520732683434</c:v>
                </c:pt>
                <c:pt idx="1133">
                  <c:v>1.6864622205002249</c:v>
                </c:pt>
                <c:pt idx="1134">
                  <c:v>1.5583291593209996</c:v>
                </c:pt>
                <c:pt idx="1135">
                  <c:v>1.5454210992959747</c:v>
                </c:pt>
                <c:pt idx="1136">
                  <c:v>1.5540145375680989</c:v>
                </c:pt>
                <c:pt idx="1137">
                  <c:v>1.5115199283162266</c:v>
                </c:pt>
                <c:pt idx="1138">
                  <c:v>1.4865829844310148</c:v>
                </c:pt>
                <c:pt idx="1139">
                  <c:v>1.4379365328469575</c:v>
                </c:pt>
                <c:pt idx="1140">
                  <c:v>1.4063931999131194</c:v>
                </c:pt>
                <c:pt idx="1141">
                  <c:v>1.3908819717099878</c:v>
                </c:pt>
                <c:pt idx="1142">
                  <c:v>1.4220774105872744</c:v>
                </c:pt>
                <c:pt idx="1143">
                  <c:v>1.4600320106545217</c:v>
                </c:pt>
                <c:pt idx="1144">
                  <c:v>1.515716566510398</c:v>
                </c:pt>
                <c:pt idx="1145">
                  <c:v>1.515716566510398</c:v>
                </c:pt>
                <c:pt idx="1146">
                  <c:v>1.5800826237267545</c:v>
                </c:pt>
                <c:pt idx="1147">
                  <c:v>1.5932801925711653</c:v>
                </c:pt>
                <c:pt idx="1148">
                  <c:v>1.5691681957935015</c:v>
                </c:pt>
                <c:pt idx="1149">
                  <c:v>1.5304967698226677</c:v>
                </c:pt>
                <c:pt idx="1150">
                  <c:v>1.5199248564015155</c:v>
                </c:pt>
                <c:pt idx="1151">
                  <c:v>1.5475649935423903</c:v>
                </c:pt>
                <c:pt idx="1152">
                  <c:v>1.4886452551665399</c:v>
                </c:pt>
                <c:pt idx="1153">
                  <c:v>1.5010790975143709</c:v>
                </c:pt>
                <c:pt idx="1154">
                  <c:v>1.4989996017555478</c:v>
                </c:pt>
                <c:pt idx="1155">
                  <c:v>1.5115199283162266</c:v>
                </c:pt>
                <c:pt idx="1156">
                  <c:v>1.4742692172911014</c:v>
                </c:pt>
                <c:pt idx="1157">
                  <c:v>1.5220333808393582</c:v>
                </c:pt>
                <c:pt idx="1158">
                  <c:v>1.5262592089605591</c:v>
                </c:pt>
                <c:pt idx="1159">
                  <c:v>1.3889551357651106</c:v>
                </c:pt>
                <c:pt idx="1160">
                  <c:v>1.2727949352759433</c:v>
                </c:pt>
                <c:pt idx="1161">
                  <c:v>1.2008034274852086</c:v>
                </c:pt>
                <c:pt idx="1162">
                  <c:v>1.2175660186629862</c:v>
                </c:pt>
                <c:pt idx="1163">
                  <c:v>1.269270886019805</c:v>
                </c:pt>
                <c:pt idx="1164">
                  <c:v>1.301341855441934</c:v>
                </c:pt>
                <c:pt idx="1165">
                  <c:v>1.2466011942750972</c:v>
                </c:pt>
                <c:pt idx="1166">
                  <c:v>1.2243363924002046</c:v>
                </c:pt>
                <c:pt idx="1167">
                  <c:v>1.2158792831830971</c:v>
                </c:pt>
                <c:pt idx="1168">
                  <c:v>1.3342231696777693</c:v>
                </c:pt>
                <c:pt idx="1169">
                  <c:v>1.3286858140965117</c:v>
                </c:pt>
                <c:pt idx="1170">
                  <c:v>1.3509740845356377</c:v>
                </c:pt>
                <c:pt idx="1171">
                  <c:v>1.4379365328469575</c:v>
                </c:pt>
                <c:pt idx="1172">
                  <c:v>1.4359445106234354</c:v>
                </c:pt>
                <c:pt idx="1173">
                  <c:v>1.3379275547861122</c:v>
                </c:pt>
                <c:pt idx="1174">
                  <c:v>1.3195079107728942</c:v>
                </c:pt>
                <c:pt idx="1175">
                  <c:v>1.301341855441934</c:v>
                </c:pt>
                <c:pt idx="1176">
                  <c:v>1.2834258975629043</c:v>
                </c:pt>
                <c:pt idx="1177">
                  <c:v>1.3250070170452077</c:v>
                </c:pt>
                <c:pt idx="1178">
                  <c:v>1.2675125220344248</c:v>
                </c:pt>
                <c:pt idx="1179">
                  <c:v>1.2552719912826433</c:v>
                </c:pt>
                <c:pt idx="1180">
                  <c:v>1.2466011942750972</c:v>
                </c:pt>
                <c:pt idx="1181">
                  <c:v>1.2587571735048577</c:v>
                </c:pt>
                <c:pt idx="1182">
                  <c:v>1.2311444133449163</c:v>
                </c:pt>
                <c:pt idx="1183">
                  <c:v>1.2125128190617374</c:v>
                </c:pt>
                <c:pt idx="1184">
                  <c:v>1.2260348600531565</c:v>
                </c:pt>
                <c:pt idx="1185">
                  <c:v>1.1826310002441427</c:v>
                </c:pt>
                <c:pt idx="1186">
                  <c:v>1.1344554849359541</c:v>
                </c:pt>
                <c:pt idx="1187">
                  <c:v>1.097331937579243</c:v>
                </c:pt>
                <c:pt idx="1188">
                  <c:v>1.0599527833972817</c:v>
                </c:pt>
                <c:pt idx="1189">
                  <c:v>1.0338307362479644</c:v>
                </c:pt>
                <c:pt idx="1190">
                  <c:v>1.0747491728555012</c:v>
                </c:pt>
                <c:pt idx="1191">
                  <c:v>1.095811766447691</c:v>
                </c:pt>
                <c:pt idx="1192">
                  <c:v>1.1049644847999118</c:v>
                </c:pt>
                <c:pt idx="1193">
                  <c:v>1.0927777391009525</c:v>
                </c:pt>
                <c:pt idx="1194">
                  <c:v>1.0777331450436709</c:v>
                </c:pt>
                <c:pt idx="1195">
                  <c:v>1.0762401247837974</c:v>
                </c:pt>
                <c:pt idx="1196">
                  <c:v>1.0628956743585534</c:v>
                </c:pt>
                <c:pt idx="1197">
                  <c:v>1.0526311547094387</c:v>
                </c:pt>
                <c:pt idx="1198">
                  <c:v>1.0584843948751328</c:v>
                </c:pt>
                <c:pt idx="1199">
                  <c:v>1.1019051158766109</c:v>
                </c:pt>
                <c:pt idx="1200">
                  <c:v>1.0777331450436709</c:v>
                </c:pt>
                <c:pt idx="1201">
                  <c:v>0.94605764672559578</c:v>
                </c:pt>
                <c:pt idx="1202">
                  <c:v>0.89626669956940486</c:v>
                </c:pt>
                <c:pt idx="1203">
                  <c:v>0.87782179760951939</c:v>
                </c:pt>
                <c:pt idx="1204">
                  <c:v>0.92787347647128282</c:v>
                </c:pt>
                <c:pt idx="1205">
                  <c:v>0.94343825089536015</c:v>
                </c:pt>
                <c:pt idx="1206">
                  <c:v>0.92402257244682329</c:v>
                </c:pt>
                <c:pt idx="1207">
                  <c:v>0.91636864467535151</c:v>
                </c:pt>
                <c:pt idx="1208">
                  <c:v>0.92658806189037102</c:v>
                </c:pt>
                <c:pt idx="1209">
                  <c:v>0.92146418619870385</c:v>
                </c:pt>
                <c:pt idx="1210">
                  <c:v>0.92402257244682329</c:v>
                </c:pt>
                <c:pt idx="1211">
                  <c:v>0.90626193826733448</c:v>
                </c:pt>
                <c:pt idx="1212">
                  <c:v>0.84323111025011244</c:v>
                </c:pt>
                <c:pt idx="1213">
                  <c:v>0.73815720284141662</c:v>
                </c:pt>
                <c:pt idx="1214">
                  <c:v>0.69833926623369891</c:v>
                </c:pt>
                <c:pt idx="1215">
                  <c:v>0.63551584465283328</c:v>
                </c:pt>
                <c:pt idx="1216">
                  <c:v>0.65701581357468553</c:v>
                </c:pt>
                <c:pt idx="1217">
                  <c:v>0.7791645796604999</c:v>
                </c:pt>
                <c:pt idx="1218">
                  <c:v>0.85145370774894502</c:v>
                </c:pt>
                <c:pt idx="1219">
                  <c:v>0.80664175922212633</c:v>
                </c:pt>
                <c:pt idx="1220">
                  <c:v>0.74846149339634571</c:v>
                </c:pt>
                <c:pt idx="1221">
                  <c:v>0.70319659995655981</c:v>
                </c:pt>
                <c:pt idx="1222">
                  <c:v>0.69255473405546231</c:v>
                </c:pt>
                <c:pt idx="1223">
                  <c:v>0.68112901732024411</c:v>
                </c:pt>
                <c:pt idx="1224">
                  <c:v>0.6868181167148113</c:v>
                </c:pt>
                <c:pt idx="1225">
                  <c:v>0.68018542620297751</c:v>
                </c:pt>
                <c:pt idx="1226">
                  <c:v>0.68586664429529887</c:v>
                </c:pt>
                <c:pt idx="1227">
                  <c:v>0.6868181167148113</c:v>
                </c:pt>
                <c:pt idx="1228">
                  <c:v>0.67455126716984948</c:v>
                </c:pt>
                <c:pt idx="1229">
                  <c:v>0.68586664429529887</c:v>
                </c:pt>
                <c:pt idx="1230">
                  <c:v>0.67642411552513726</c:v>
                </c:pt>
                <c:pt idx="1231">
                  <c:v>0.63993620692215403</c:v>
                </c:pt>
                <c:pt idx="1232">
                  <c:v>0.61132013884603442</c:v>
                </c:pt>
                <c:pt idx="1233">
                  <c:v>0.60290391384538011</c:v>
                </c:pt>
                <c:pt idx="1234">
                  <c:v>0.62157483445196982</c:v>
                </c:pt>
                <c:pt idx="1235">
                  <c:v>0.65975395538644721</c:v>
                </c:pt>
                <c:pt idx="1236">
                  <c:v>0.68018542620297751</c:v>
                </c:pt>
                <c:pt idx="1237">
                  <c:v>0.66342257029858087</c:v>
                </c:pt>
                <c:pt idx="1238">
                  <c:v>0.65975395538644721</c:v>
                </c:pt>
                <c:pt idx="1239">
                  <c:v>0.65610562729598054</c:v>
                </c:pt>
                <c:pt idx="1240">
                  <c:v>0.64886938346959167</c:v>
                </c:pt>
                <c:pt idx="1241">
                  <c:v>0.64260316873468659</c:v>
                </c:pt>
                <c:pt idx="1242">
                  <c:v>0.63816438441447643</c:v>
                </c:pt>
                <c:pt idx="1243">
                  <c:v>0.61813763046047576</c:v>
                </c:pt>
                <c:pt idx="1244">
                  <c:v>0.61386784195753019</c:v>
                </c:pt>
                <c:pt idx="1245">
                  <c:v>0.60040171374260443</c:v>
                </c:pt>
                <c:pt idx="1246">
                  <c:v>0.60374029574324828</c:v>
                </c:pt>
                <c:pt idx="1247">
                  <c:v>0.59460355750136051</c:v>
                </c:pt>
                <c:pt idx="1248">
                  <c:v>0.60625640953086868</c:v>
                </c:pt>
                <c:pt idx="1249">
                  <c:v>0.60709744219752348</c:v>
                </c:pt>
                <c:pt idx="1250">
                  <c:v>0.59790989838806219</c:v>
                </c:pt>
                <c:pt idx="1251">
                  <c:v>0.57754289227679212</c:v>
                </c:pt>
                <c:pt idx="1252">
                  <c:v>0.13621901402666606</c:v>
                </c:pt>
                <c:pt idx="1253">
                  <c:v>0.13584185781575725</c:v>
                </c:pt>
                <c:pt idx="1254">
                  <c:v>0.13621901402666606</c:v>
                </c:pt>
                <c:pt idx="1255">
                  <c:v>0.13527808056571439</c:v>
                </c:pt>
                <c:pt idx="1256">
                  <c:v>0.13304627280667</c:v>
                </c:pt>
                <c:pt idx="1257">
                  <c:v>0.12994742939690987</c:v>
                </c:pt>
                <c:pt idx="1258">
                  <c:v>0.1303082201051402</c:v>
                </c:pt>
                <c:pt idx="1259">
                  <c:v>0.13157889433867984</c:v>
                </c:pt>
                <c:pt idx="1260">
                  <c:v>0.13157889433867984</c:v>
                </c:pt>
                <c:pt idx="1261">
                  <c:v>0.13286195929481917</c:v>
                </c:pt>
                <c:pt idx="1262">
                  <c:v>0.1294081154801722</c:v>
                </c:pt>
                <c:pt idx="1263">
                  <c:v>0.12345010768067154</c:v>
                </c:pt>
                <c:pt idx="1264">
                  <c:v>0.12090954120174152</c:v>
                </c:pt>
                <c:pt idx="1265">
                  <c:v>0.12242753719836584</c:v>
                </c:pt>
                <c:pt idx="1266">
                  <c:v>0.1237928589916281</c:v>
                </c:pt>
                <c:pt idx="1267">
                  <c:v>0.12259737549856894</c:v>
                </c:pt>
                <c:pt idx="1268">
                  <c:v>0.11842125882490848</c:v>
                </c:pt>
                <c:pt idx="1269">
                  <c:v>0.11550282155585291</c:v>
                </c:pt>
                <c:pt idx="1270">
                  <c:v>0.11582350773629638</c:v>
                </c:pt>
                <c:pt idx="1271">
                  <c:v>0.11614508428136418</c:v>
                </c:pt>
                <c:pt idx="1272">
                  <c:v>0.11614508428136418</c:v>
                </c:pt>
                <c:pt idx="1273">
                  <c:v>0.11990801491565807</c:v>
                </c:pt>
                <c:pt idx="1274">
                  <c:v>0.12090954120174152</c:v>
                </c:pt>
                <c:pt idx="1275">
                  <c:v>0.12090954120174152</c:v>
                </c:pt>
                <c:pt idx="1276">
                  <c:v>0.12552094290487167</c:v>
                </c:pt>
                <c:pt idx="1277">
                  <c:v>0.12958763762746509</c:v>
                </c:pt>
                <c:pt idx="1278">
                  <c:v>0.13048899092771488</c:v>
                </c:pt>
                <c:pt idx="1279">
                  <c:v>0.13048899092771488</c:v>
                </c:pt>
                <c:pt idx="1280">
                  <c:v>0.13360074890137599</c:v>
                </c:pt>
                <c:pt idx="1281">
                  <c:v>0.13103280943961609</c:v>
                </c:pt>
                <c:pt idx="1282">
                  <c:v>0.12709683416149456</c:v>
                </c:pt>
                <c:pt idx="1283">
                  <c:v>0.12430877108415182</c:v>
                </c:pt>
                <c:pt idx="1284">
                  <c:v>0.12259737549856894</c:v>
                </c:pt>
                <c:pt idx="1285">
                  <c:v>0.1205747730730173</c:v>
                </c:pt>
                <c:pt idx="1286">
                  <c:v>0.12074204111560569</c:v>
                </c:pt>
                <c:pt idx="1287">
                  <c:v>0.1241365619296295</c:v>
                </c:pt>
                <c:pt idx="1288">
                  <c:v>0.12482683326262861</c:v>
                </c:pt>
                <c:pt idx="1289">
                  <c:v>0.12276744940792396</c:v>
                </c:pt>
                <c:pt idx="1290">
                  <c:v>0.12175053356790516</c:v>
                </c:pt>
                <c:pt idx="1291">
                  <c:v>0.1241365619296295</c:v>
                </c:pt>
                <c:pt idx="1292">
                  <c:v>0.12552094290487167</c:v>
                </c:pt>
                <c:pt idx="1293">
                  <c:v>0.12293775925328107</c:v>
                </c:pt>
                <c:pt idx="1294">
                  <c:v>0.12141343694270419</c:v>
                </c:pt>
                <c:pt idx="1295">
                  <c:v>0.113597264556065</c:v>
                </c:pt>
                <c:pt idx="1296">
                  <c:v>0.11760326343922346</c:v>
                </c:pt>
                <c:pt idx="1297">
                  <c:v>0.12124523879271687</c:v>
                </c:pt>
                <c:pt idx="1298">
                  <c:v>0.12448121913680729</c:v>
                </c:pt>
                <c:pt idx="1299">
                  <c:v>0.12604405686182438</c:v>
                </c:pt>
                <c:pt idx="1300">
                  <c:v>0.1246539064190087</c:v>
                </c:pt>
                <c:pt idx="1301">
                  <c:v>0.125</c:v>
                </c:pt>
                <c:pt idx="1302">
                  <c:v>0.12639401010641305</c:v>
                </c:pt>
                <c:pt idx="1303">
                  <c:v>0.12833619321499989</c:v>
                </c:pt>
                <c:pt idx="1304">
                  <c:v>0.13012769971051397</c:v>
                </c:pt>
                <c:pt idx="1305">
                  <c:v>0.13509067525491894</c:v>
                </c:pt>
                <c:pt idx="1306">
                  <c:v>0.13792921750524492</c:v>
                </c:pt>
                <c:pt idx="1307">
                  <c:v>0.55478473603392253</c:v>
                </c:pt>
                <c:pt idx="1308">
                  <c:v>0.56801463239334316</c:v>
                </c:pt>
                <c:pt idx="1309">
                  <c:v>0.55864356903611001</c:v>
                </c:pt>
                <c:pt idx="1310">
                  <c:v>0.13831216913653405</c:v>
                </c:pt>
                <c:pt idx="1311">
                  <c:v>0.56174995151582241</c:v>
                </c:pt>
                <c:pt idx="1312">
                  <c:v>0.13773813948457636</c:v>
                </c:pt>
                <c:pt idx="1313">
                  <c:v>0.56019460709708802</c:v>
                </c:pt>
                <c:pt idx="1314">
                  <c:v>0.13194421470474585</c:v>
                </c:pt>
                <c:pt idx="1315">
                  <c:v>0.1294081154801722</c:v>
                </c:pt>
                <c:pt idx="1316">
                  <c:v>0.11875004785936076</c:v>
                </c:pt>
                <c:pt idx="1317">
                  <c:v>0.11407068606793147</c:v>
                </c:pt>
                <c:pt idx="1318">
                  <c:v>0.11156837143412209</c:v>
                </c:pt>
                <c:pt idx="1319">
                  <c:v>0.11776640923810112</c:v>
                </c:pt>
                <c:pt idx="1320">
                  <c:v>0.12552094290487167</c:v>
                </c:pt>
                <c:pt idx="1321">
                  <c:v>0.13360074890137599</c:v>
                </c:pt>
                <c:pt idx="1322">
                  <c:v>0.55786966116248216</c:v>
                </c:pt>
                <c:pt idx="1323">
                  <c:v>0.55864356903611001</c:v>
                </c:pt>
                <c:pt idx="1324">
                  <c:v>0.13415753579918169</c:v>
                </c:pt>
                <c:pt idx="1325">
                  <c:v>0.13249409792466024</c:v>
                </c:pt>
                <c:pt idx="1326">
                  <c:v>0.12851422833200835</c:v>
                </c:pt>
                <c:pt idx="1327">
                  <c:v>0.12552094290487167</c:v>
                </c:pt>
                <c:pt idx="1328">
                  <c:v>0.13773813948457636</c:v>
                </c:pt>
                <c:pt idx="1329">
                  <c:v>0.56801463239334316</c:v>
                </c:pt>
                <c:pt idx="1330">
                  <c:v>0.59708159353729484</c:v>
                </c:pt>
                <c:pt idx="1331">
                  <c:v>0.60541654197527706</c:v>
                </c:pt>
                <c:pt idx="1332">
                  <c:v>0.61985384996949333</c:v>
                </c:pt>
                <c:pt idx="1333">
                  <c:v>0.60709744219752348</c:v>
                </c:pt>
                <c:pt idx="1334">
                  <c:v>0.60290391384538011</c:v>
                </c:pt>
                <c:pt idx="1335">
                  <c:v>0.59213580592681636</c:v>
                </c:pt>
                <c:pt idx="1336">
                  <c:v>0.59460355750136051</c:v>
                </c:pt>
                <c:pt idx="1337">
                  <c:v>0.58804562514548242</c:v>
                </c:pt>
                <c:pt idx="1338">
                  <c:v>0.60206869061570789</c:v>
                </c:pt>
                <c:pt idx="1339">
                  <c:v>0.62763599564132166</c:v>
                </c:pt>
                <c:pt idx="1340">
                  <c:v>0.65792726251450417</c:v>
                </c:pt>
                <c:pt idx="1341">
                  <c:v>0.6588399758670701</c:v>
                </c:pt>
                <c:pt idx="1342">
                  <c:v>0.60457783791668096</c:v>
                </c:pt>
                <c:pt idx="1343">
                  <c:v>0.61216819620010232</c:v>
                </c:pt>
                <c:pt idx="1344">
                  <c:v>0.62416527445080594</c:v>
                </c:pt>
                <c:pt idx="1345">
                  <c:v>0.64886938346959167</c:v>
                </c:pt>
                <c:pt idx="1346">
                  <c:v>0.67361678843284511</c:v>
                </c:pt>
                <c:pt idx="1347">
                  <c:v>0.67268360426091323</c:v>
                </c:pt>
                <c:pt idx="1348">
                  <c:v>0.68872502319156881</c:v>
                </c:pt>
                <c:pt idx="1349">
                  <c:v>0.69930804136923075</c:v>
                </c:pt>
                <c:pt idx="1350">
                  <c:v>0.70319659995655981</c:v>
                </c:pt>
                <c:pt idx="1351">
                  <c:v>0.68491648998278287</c:v>
                </c:pt>
                <c:pt idx="1352">
                  <c:v>0.70612720219237757</c:v>
                </c:pt>
                <c:pt idx="1353">
                  <c:v>0.70710678118654757</c:v>
                </c:pt>
                <c:pt idx="1354">
                  <c:v>0.67268360426091323</c:v>
                </c:pt>
                <c:pt idx="1355">
                  <c:v>0.66342257029858087</c:v>
                </c:pt>
                <c:pt idx="1356">
                  <c:v>0.64528124522588948</c:v>
                </c:pt>
                <c:pt idx="1357">
                  <c:v>0.67361678843284511</c:v>
                </c:pt>
                <c:pt idx="1358">
                  <c:v>0.70808771910727197</c:v>
                </c:pt>
                <c:pt idx="1359">
                  <c:v>0.72196459776124811</c:v>
                </c:pt>
                <c:pt idx="1360">
                  <c:v>0.70124962532120061</c:v>
                </c:pt>
                <c:pt idx="1361">
                  <c:v>0.73509366819452049</c:v>
                </c:pt>
                <c:pt idx="1362">
                  <c:v>0.72196459776124811</c:v>
                </c:pt>
                <c:pt idx="1363">
                  <c:v>0.75262337370553367</c:v>
                </c:pt>
                <c:pt idx="1364">
                  <c:v>0.7340753180170515</c:v>
                </c:pt>
                <c:pt idx="1365">
                  <c:v>0.74949980087777368</c:v>
                </c:pt>
                <c:pt idx="1366">
                  <c:v>0.77057110835840792</c:v>
                </c:pt>
                <c:pt idx="1367">
                  <c:v>0.77700726878404947</c:v>
                </c:pt>
                <c:pt idx="1368">
                  <c:v>0.81112715557704274</c:v>
                </c:pt>
                <c:pt idx="1369">
                  <c:v>0.79223481092496917</c:v>
                </c:pt>
                <c:pt idx="1370">
                  <c:v>0.80552429104875034</c:v>
                </c:pt>
                <c:pt idx="1371">
                  <c:v>0.80776077760960829</c:v>
                </c:pt>
                <c:pt idx="1372">
                  <c:v>0.7568083964847897</c:v>
                </c:pt>
                <c:pt idx="1373">
                  <c:v>0.75262337370553367</c:v>
                </c:pt>
                <c:pt idx="1374">
                  <c:v>0.81000347363204594</c:v>
                </c:pt>
                <c:pt idx="1375">
                  <c:v>0.85027416006419576</c:v>
                </c:pt>
                <c:pt idx="1376">
                  <c:v>0.80776077760960829</c:v>
                </c:pt>
                <c:pt idx="1377">
                  <c:v>0.81337919813212578</c:v>
                </c:pt>
                <c:pt idx="1378">
                  <c:v>0.79996012833275265</c:v>
                </c:pt>
                <c:pt idx="1379">
                  <c:v>0.84206295360841599</c:v>
                </c:pt>
                <c:pt idx="1380">
                  <c:v>0.88270299629065474</c:v>
                </c:pt>
                <c:pt idx="1381">
                  <c:v>0.93044965770301535</c:v>
                </c:pt>
                <c:pt idx="1382">
                  <c:v>0.94213127390480877</c:v>
                </c:pt>
                <c:pt idx="1383">
                  <c:v>0.96996191034173496</c:v>
                </c:pt>
                <c:pt idx="1384">
                  <c:v>0.95528293638243744</c:v>
                </c:pt>
                <c:pt idx="1385">
                  <c:v>0.92787347647128282</c:v>
                </c:pt>
                <c:pt idx="1386">
                  <c:v>0.93432734688318042</c:v>
                </c:pt>
                <c:pt idx="1387">
                  <c:v>0.94605764672559578</c:v>
                </c:pt>
                <c:pt idx="1388">
                  <c:v>0.91003882408089909</c:v>
                </c:pt>
                <c:pt idx="1389">
                  <c:v>0.83856818444093117</c:v>
                </c:pt>
                <c:pt idx="1390">
                  <c:v>0.8657365655196585</c:v>
                </c:pt>
                <c:pt idx="1391">
                  <c:v>0.87903956091178714</c:v>
                </c:pt>
                <c:pt idx="1392">
                  <c:v>0.93174042930477297</c:v>
                </c:pt>
                <c:pt idx="1393">
                  <c:v>0.91763988231136528</c:v>
                </c:pt>
                <c:pt idx="1394">
                  <c:v>0.88392753106367128</c:v>
                </c:pt>
                <c:pt idx="1395">
                  <c:v>0.87175823953706211</c:v>
                </c:pt>
                <c:pt idx="1396">
                  <c:v>0.85145370774894502</c:v>
                </c:pt>
                <c:pt idx="1397">
                  <c:v>0.85737603663417172</c:v>
                </c:pt>
                <c:pt idx="1398">
                  <c:v>0.8851537645795452</c:v>
                </c:pt>
                <c:pt idx="1399">
                  <c:v>0.87660572131603531</c:v>
                </c:pt>
                <c:pt idx="1400">
                  <c:v>0.85856543643775374</c:v>
                </c:pt>
                <c:pt idx="1401">
                  <c:v>0.87055056329612412</c:v>
                </c:pt>
                <c:pt idx="1402">
                  <c:v>0.91763988231136528</c:v>
                </c:pt>
                <c:pt idx="1403">
                  <c:v>0.92146418619870385</c:v>
                </c:pt>
                <c:pt idx="1404">
                  <c:v>0.89626669956940486</c:v>
                </c:pt>
                <c:pt idx="1405">
                  <c:v>0.87903956091178714</c:v>
                </c:pt>
                <c:pt idx="1406">
                  <c:v>0.84791996463314789</c:v>
                </c:pt>
                <c:pt idx="1407">
                  <c:v>0.86453723130786519</c:v>
                </c:pt>
                <c:pt idx="1408">
                  <c:v>0.87903956091178714</c:v>
                </c:pt>
                <c:pt idx="1409">
                  <c:v>0.89378516235678718</c:v>
                </c:pt>
                <c:pt idx="1410">
                  <c:v>0.91891288347904998</c:v>
                </c:pt>
                <c:pt idx="1411">
                  <c:v>0.91763988231136528</c:v>
                </c:pt>
                <c:pt idx="1412">
                  <c:v>0.91003882408089909</c:v>
                </c:pt>
                <c:pt idx="1413">
                  <c:v>0.85737603663417172</c:v>
                </c:pt>
                <c:pt idx="1414">
                  <c:v>0.83856818444093117</c:v>
                </c:pt>
                <c:pt idx="1415">
                  <c:v>0.86333955857441202</c:v>
                </c:pt>
                <c:pt idx="1416">
                  <c:v>0.94474704099720608</c:v>
                </c:pt>
                <c:pt idx="1417">
                  <c:v>0.97130749554163354</c:v>
                </c:pt>
                <c:pt idx="1418">
                  <c:v>0.98213959526339145</c:v>
                </c:pt>
                <c:pt idx="1419">
                  <c:v>0.93822119650067115</c:v>
                </c:pt>
                <c:pt idx="1420">
                  <c:v>0.91509916812792857</c:v>
                </c:pt>
                <c:pt idx="1421">
                  <c:v>0.93174042930477297</c:v>
                </c:pt>
                <c:pt idx="1422">
                  <c:v>0.97130749554163354</c:v>
                </c:pt>
                <c:pt idx="1423">
                  <c:v>0.96996191034173496</c:v>
                </c:pt>
                <c:pt idx="1424">
                  <c:v>0.97400426854324107</c:v>
                </c:pt>
                <c:pt idx="1425">
                  <c:v>0.93822119650067115</c:v>
                </c:pt>
                <c:pt idx="1426">
                  <c:v>0.93432734688318042</c:v>
                </c:pt>
                <c:pt idx="1427">
                  <c:v>0.90375272675108587</c:v>
                </c:pt>
                <c:pt idx="1428">
                  <c:v>0.88148015790717005</c:v>
                </c:pt>
                <c:pt idx="1429">
                  <c:v>0.91763988231136528</c:v>
                </c:pt>
                <c:pt idx="1430">
                  <c:v>0.91763988231136528</c:v>
                </c:pt>
                <c:pt idx="1431">
                  <c:v>0.91509916812792857</c:v>
                </c:pt>
                <c:pt idx="1432">
                  <c:v>0.94605764672559578</c:v>
                </c:pt>
                <c:pt idx="1433">
                  <c:v>0.92402257244682329</c:v>
                </c:pt>
                <c:pt idx="1434">
                  <c:v>0.89254697147297668</c:v>
                </c:pt>
                <c:pt idx="1435">
                  <c:v>0.89254697147297668</c:v>
                </c:pt>
                <c:pt idx="1436">
                  <c:v>0.93303299153680741</c:v>
                </c:pt>
                <c:pt idx="1437">
                  <c:v>1.008352454894595</c:v>
                </c:pt>
                <c:pt idx="1438">
                  <c:v>1.0139594797900291</c:v>
                </c:pt>
                <c:pt idx="1439">
                  <c:v>0.99447016867321458</c:v>
                </c:pt>
                <c:pt idx="1440">
                  <c:v>1.0013872557113346</c:v>
                </c:pt>
                <c:pt idx="1441">
                  <c:v>0.98213959526339145</c:v>
                </c:pt>
                <c:pt idx="1442">
                  <c:v>0.99309249543703604</c:v>
                </c:pt>
                <c:pt idx="1443">
                  <c:v>1.0338307362479644</c:v>
                </c:pt>
                <c:pt idx="1444">
                  <c:v>1.0352649238413776</c:v>
                </c:pt>
                <c:pt idx="1445">
                  <c:v>1.043911927421719</c:v>
                </c:pt>
                <c:pt idx="1446">
                  <c:v>1.0055605803984684</c:v>
                </c:pt>
                <c:pt idx="1447">
                  <c:v>1.0614232089497946</c:v>
                </c:pt>
                <c:pt idx="1448">
                  <c:v>1.070288698426624</c:v>
                </c:pt>
                <c:pt idx="1449">
                  <c:v>1.043911927421719</c:v>
                </c:pt>
                <c:pt idx="1450">
                  <c:v>1.0482624755169287</c:v>
                </c:pt>
                <c:pt idx="1451">
                  <c:v>1.06437018245336</c:v>
                </c:pt>
                <c:pt idx="1452">
                  <c:v>1.0599527833972817</c:v>
                </c:pt>
                <c:pt idx="1453">
                  <c:v>1.0367011010197207</c:v>
                </c:pt>
                <c:pt idx="1454">
                  <c:v>1.0570180405613805</c:v>
                </c:pt>
                <c:pt idx="1455">
                  <c:v>1.0747491728555012</c:v>
                </c:pt>
                <c:pt idx="1456">
                  <c:v>1.0614232089497946</c:v>
                </c:pt>
                <c:pt idx="1457">
                  <c:v>1.097331937579243</c:v>
                </c:pt>
                <c:pt idx="1458">
                  <c:v>1.2277356839150604</c:v>
                </c:pt>
                <c:pt idx="1459">
                  <c:v>1.0792282365044272</c:v>
                </c:pt>
                <c:pt idx="1460">
                  <c:v>1.1250584846888094</c:v>
                </c:pt>
                <c:pt idx="1461">
                  <c:v>1.095811766447691</c:v>
                </c:pt>
                <c:pt idx="1462">
                  <c:v>1.1019051158766109</c:v>
                </c:pt>
                <c:pt idx="1463">
                  <c:v>1.1126501205848338</c:v>
                </c:pt>
                <c:pt idx="1464">
                  <c:v>1.1471070242261654</c:v>
                </c:pt>
                <c:pt idx="1465">
                  <c:v>1.1049644847999118</c:v>
                </c:pt>
                <c:pt idx="1466">
                  <c:v>1.1991399137911127</c:v>
                </c:pt>
                <c:pt idx="1467">
                  <c:v>1.1550857845535842</c:v>
                </c:pt>
                <c:pt idx="1468">
                  <c:v>1.0747491728555012</c:v>
                </c:pt>
                <c:pt idx="1469">
                  <c:v>1.1188371010357114</c:v>
                </c:pt>
                <c:pt idx="1470">
                  <c:v>1.06437018245336</c:v>
                </c:pt>
                <c:pt idx="1471">
                  <c:v>1.0323985354832419</c:v>
                </c:pt>
                <c:pt idx="1472">
                  <c:v>1.0497166836230671</c:v>
                </c:pt>
                <c:pt idx="1473">
                  <c:v>1.1793565922612161</c:v>
                </c:pt>
                <c:pt idx="1474">
                  <c:v>1.1003786093661374</c:v>
                </c:pt>
                <c:pt idx="1475">
                  <c:v>1.123499903031645</c:v>
                </c:pt>
                <c:pt idx="1476">
                  <c:v>1.0732602863934535</c:v>
                </c:pt>
                <c:pt idx="1477">
                  <c:v>1.018185199764621</c:v>
                </c:pt>
                <c:pt idx="1478">
                  <c:v>1.0266895457199992</c:v>
                </c:pt>
                <c:pt idx="1479">
                  <c:v>1.06437018245336</c:v>
                </c:pt>
                <c:pt idx="1480">
                  <c:v>1.0673253380399601</c:v>
                </c:pt>
                <c:pt idx="1481">
                  <c:v>1.0777331450436709</c:v>
                </c:pt>
                <c:pt idx="1482">
                  <c:v>1.0717734625362931</c:v>
                </c:pt>
                <c:pt idx="1483">
                  <c:v>1.0453601002051649</c:v>
                </c:pt>
                <c:pt idx="1484">
                  <c:v>1.0942937012607397</c:v>
                </c:pt>
                <c:pt idx="1485">
                  <c:v>1.0599527833972817</c:v>
                </c:pt>
                <c:pt idx="1486">
                  <c:v>1.0482624755169287</c:v>
                </c:pt>
                <c:pt idx="1487">
                  <c:v>1.0628956743585534</c:v>
                </c:pt>
                <c:pt idx="1488">
                  <c:v>1.0497166836230671</c:v>
                </c:pt>
                <c:pt idx="1489">
                  <c:v>1.0732602863934535</c:v>
                </c:pt>
                <c:pt idx="1490">
                  <c:v>1.0210121257071934</c:v>
                </c:pt>
                <c:pt idx="1491">
                  <c:v>1.0069555500567189</c:v>
                </c:pt>
                <c:pt idx="1492">
                  <c:v>1.0927777391009525</c:v>
                </c:pt>
                <c:pt idx="1493">
                  <c:v>1.2024692488981776</c:v>
                </c:pt>
                <c:pt idx="1494">
                  <c:v>1.189207115002721</c:v>
                </c:pt>
                <c:pt idx="1495">
                  <c:v>1.2362752609209515</c:v>
                </c:pt>
                <c:pt idx="1496">
                  <c:v>1.1566881839052876</c:v>
                </c:pt>
                <c:pt idx="1497">
                  <c:v>1.097331937579243</c:v>
                </c:pt>
                <c:pt idx="1498">
                  <c:v>1.1157393223249643</c:v>
                </c:pt>
                <c:pt idx="1499">
                  <c:v>1.0717734625362931</c:v>
                </c:pt>
                <c:pt idx="1500">
                  <c:v>1.1313144628459004</c:v>
                </c:pt>
                <c:pt idx="1501">
                  <c:v>1.1297472145701237</c:v>
                </c:pt>
                <c:pt idx="1502">
                  <c:v>1.1455178979797571</c:v>
                </c:pt>
                <c:pt idx="1503">
                  <c:v>1.1141936508193324</c:v>
                </c:pt>
                <c:pt idx="1504">
                  <c:v>1.1003786093661374</c:v>
                </c:pt>
                <c:pt idx="1505">
                  <c:v>1.1080323478649261</c:v>
                </c:pt>
                <c:pt idx="1506">
                  <c:v>1.0266895457199992</c:v>
                </c:pt>
                <c:pt idx="1507">
                  <c:v>0.97400426854324107</c:v>
                </c:pt>
                <c:pt idx="1508">
                  <c:v>0.91130128063714155</c:v>
                </c:pt>
                <c:pt idx="1509">
                  <c:v>0.93692144687242562</c:v>
                </c:pt>
                <c:pt idx="1510">
                  <c:v>0.94474704099720608</c:v>
                </c:pt>
                <c:pt idx="1511">
                  <c:v>0.92018765062487518</c:v>
                </c:pt>
                <c:pt idx="1512">
                  <c:v>0.87055056329612412</c:v>
                </c:pt>
                <c:pt idx="1513">
                  <c:v>0.87296759113376277</c:v>
                </c:pt>
                <c:pt idx="1514">
                  <c:v>0.89751005066726164</c:v>
                </c:pt>
                <c:pt idx="1515">
                  <c:v>0.98213959526339145</c:v>
                </c:pt>
                <c:pt idx="1516">
                  <c:v>1.0453601002051649</c:v>
                </c:pt>
                <c:pt idx="1517">
                  <c:v>1.0540914232907379</c:v>
                </c:pt>
                <c:pt idx="1518">
                  <c:v>1.0540914232907379</c:v>
                </c:pt>
                <c:pt idx="1519">
                  <c:v>1.0822246445257149</c:v>
                </c:pt>
                <c:pt idx="1520">
                  <c:v>1.0497166836230671</c:v>
                </c:pt>
                <c:pt idx="1521">
                  <c:v>1.0309683187947889</c:v>
                </c:pt>
                <c:pt idx="1522">
                  <c:v>1.0338307362479644</c:v>
                </c:pt>
                <c:pt idx="1523">
                  <c:v>1.0210121257071934</c:v>
                </c:pt>
                <c:pt idx="1524">
                  <c:v>1.0381392705430572</c:v>
                </c:pt>
                <c:pt idx="1525">
                  <c:v>1.0381392705430572</c:v>
                </c:pt>
                <c:pt idx="1526">
                  <c:v>1.0897521122133282</c:v>
                </c:pt>
                <c:pt idx="1527">
                  <c:v>1.0717734625362931</c:v>
                </c:pt>
                <c:pt idx="1528">
                  <c:v>0.99723125135206958</c:v>
                </c:pt>
                <c:pt idx="1529">
                  <c:v>0.90250072746242993</c:v>
                </c:pt>
                <c:pt idx="1530">
                  <c:v>0.90877811644852002</c:v>
                </c:pt>
                <c:pt idx="1531">
                  <c:v>0.85975648624300649</c:v>
                </c:pt>
                <c:pt idx="1532">
                  <c:v>0.89131049589697131</c:v>
                </c:pt>
                <c:pt idx="1533">
                  <c:v>0.89751005066726164</c:v>
                </c:pt>
                <c:pt idx="1534">
                  <c:v>0.88638169919486742</c:v>
                </c:pt>
                <c:pt idx="1535">
                  <c:v>0.86453723130786519</c:v>
                </c:pt>
                <c:pt idx="1536">
                  <c:v>0.8561882845464569</c:v>
                </c:pt>
                <c:pt idx="1537">
                  <c:v>0.79996012833275265</c:v>
                </c:pt>
                <c:pt idx="1538">
                  <c:v>0.79996012833275265</c:v>
                </c:pt>
                <c:pt idx="1539">
                  <c:v>0.76207241516988478</c:v>
                </c:pt>
                <c:pt idx="1540">
                  <c:v>0.75996242820075788</c:v>
                </c:pt>
                <c:pt idx="1541">
                  <c:v>0.78024548017370354</c:v>
                </c:pt>
                <c:pt idx="1542">
                  <c:v>0.80776077760960829</c:v>
                </c:pt>
                <c:pt idx="1543">
                  <c:v>0.79113730118545</c:v>
                </c:pt>
                <c:pt idx="1544">
                  <c:v>0.77485593095917149</c:v>
                </c:pt>
                <c:pt idx="1545">
                  <c:v>0.79223481092496917</c:v>
                </c:pt>
                <c:pt idx="1546">
                  <c:v>0.79333384319114286</c:v>
                </c:pt>
                <c:pt idx="1547">
                  <c:v>0.78024548017370354</c:v>
                </c:pt>
                <c:pt idx="1548">
                  <c:v>0.76101669041967912</c:v>
                </c:pt>
                <c:pt idx="1549">
                  <c:v>0.75471298426027988</c:v>
                </c:pt>
                <c:pt idx="1550">
                  <c:v>0.78676244535356588</c:v>
                </c:pt>
                <c:pt idx="1551">
                  <c:v>0.79664009628558285</c:v>
                </c:pt>
                <c:pt idx="1552">
                  <c:v>0.79333384319114286</c:v>
                </c:pt>
                <c:pt idx="1553">
                  <c:v>0.77378249677119493</c:v>
                </c:pt>
                <c:pt idx="1554">
                  <c:v>0.77057110835840792</c:v>
                </c:pt>
                <c:pt idx="1555">
                  <c:v>0.77057110835840792</c:v>
                </c:pt>
                <c:pt idx="1556">
                  <c:v>0.79004131186337734</c:v>
                </c:pt>
                <c:pt idx="1557">
                  <c:v>0.81337919813212578</c:v>
                </c:pt>
                <c:pt idx="1558">
                  <c:v>0.79774523980903311</c:v>
                </c:pt>
                <c:pt idx="1559">
                  <c:v>0.80888134836173919</c:v>
                </c:pt>
                <c:pt idx="1560">
                  <c:v>0.80329399675703383</c:v>
                </c:pt>
                <c:pt idx="1561">
                  <c:v>0.76207241516988478</c:v>
                </c:pt>
                <c:pt idx="1562">
                  <c:v>0.71598437060057174</c:v>
                </c:pt>
                <c:pt idx="1563">
                  <c:v>0.69737183317520279</c:v>
                </c:pt>
                <c:pt idx="1564">
                  <c:v>0.71499249318084546</c:v>
                </c:pt>
                <c:pt idx="1565">
                  <c:v>0.74742462431746925</c:v>
                </c:pt>
                <c:pt idx="1566">
                  <c:v>0.73204284797281272</c:v>
                </c:pt>
                <c:pt idx="1567">
                  <c:v>0.69255473405546231</c:v>
                </c:pt>
                <c:pt idx="1568">
                  <c:v>0.68396765195124543</c:v>
                </c:pt>
                <c:pt idx="1569">
                  <c:v>0.69351548456569267</c:v>
                </c:pt>
                <c:pt idx="1570">
                  <c:v>0.73611343108408922</c:v>
                </c:pt>
                <c:pt idx="1571">
                  <c:v>0.73815720284141662</c:v>
                </c:pt>
                <c:pt idx="1572">
                  <c:v>0.75158073903278155</c:v>
                </c:pt>
                <c:pt idx="1573">
                  <c:v>0.75996242820075788</c:v>
                </c:pt>
                <c:pt idx="1574">
                  <c:v>0.78567251666758031</c:v>
                </c:pt>
                <c:pt idx="1575">
                  <c:v>0.77700726878404947</c:v>
                </c:pt>
                <c:pt idx="1576">
                  <c:v>0.75785828325519911</c:v>
                </c:pt>
                <c:pt idx="1577">
                  <c:v>0.73204284797281272</c:v>
                </c:pt>
                <c:pt idx="1578">
                  <c:v>0.67736248874268412</c:v>
                </c:pt>
                <c:pt idx="1579">
                  <c:v>0.65610562729598054</c:v>
                </c:pt>
                <c:pt idx="1580">
                  <c:v>0.57434917749851755</c:v>
                </c:pt>
                <c:pt idx="1581">
                  <c:v>0.13067001252564561</c:v>
                </c:pt>
                <c:pt idx="1582">
                  <c:v>0.12958763762746509</c:v>
                </c:pt>
                <c:pt idx="1583">
                  <c:v>0.58236679323422791</c:v>
                </c:pt>
                <c:pt idx="1584">
                  <c:v>0.59708159353729484</c:v>
                </c:pt>
                <c:pt idx="1585">
                  <c:v>0.60206869061570789</c:v>
                </c:pt>
                <c:pt idx="1586">
                  <c:v>0.62676651022034524</c:v>
                </c:pt>
                <c:pt idx="1587">
                  <c:v>0.64707282724142678</c:v>
                </c:pt>
                <c:pt idx="1588">
                  <c:v>0.65519670192918178</c:v>
                </c:pt>
                <c:pt idx="1589">
                  <c:v>0.66711158483888455</c:v>
                </c:pt>
                <c:pt idx="1590">
                  <c:v>0.66158571995406001</c:v>
                </c:pt>
                <c:pt idx="1591">
                  <c:v>0.63112601605605778</c:v>
                </c:pt>
                <c:pt idx="1592">
                  <c:v>0.6479704827166668</c:v>
                </c:pt>
                <c:pt idx="1593">
                  <c:v>0.66526452054034324</c:v>
                </c:pt>
                <c:pt idx="1594">
                  <c:v>0.65067092772096691</c:v>
                </c:pt>
                <c:pt idx="1595">
                  <c:v>0.63904968160152564</c:v>
                </c:pt>
                <c:pt idx="1596">
                  <c:v>0.64707282724142678</c:v>
                </c:pt>
                <c:pt idx="1597">
                  <c:v>0.63551584465283328</c:v>
                </c:pt>
                <c:pt idx="1598">
                  <c:v>0.59790989838806219</c:v>
                </c:pt>
                <c:pt idx="1599">
                  <c:v>0.58236679323422791</c:v>
                </c:pt>
                <c:pt idx="1600">
                  <c:v>0.56565723142295021</c:v>
                </c:pt>
                <c:pt idx="1601">
                  <c:v>0.56252924234440471</c:v>
                </c:pt>
                <c:pt idx="1602">
                  <c:v>0.57754289227679212</c:v>
                </c:pt>
                <c:pt idx="1603">
                  <c:v>0.5759438211746789</c:v>
                </c:pt>
                <c:pt idx="1604">
                  <c:v>0.58479383202597379</c:v>
                </c:pt>
                <c:pt idx="1605">
                  <c:v>0.57434917749851755</c:v>
                </c:pt>
                <c:pt idx="1606">
                  <c:v>0.1365972173876191</c:v>
                </c:pt>
                <c:pt idx="1607">
                  <c:v>0.55555436432754679</c:v>
                </c:pt>
                <c:pt idx="1608">
                  <c:v>0.57994982725271726</c:v>
                </c:pt>
                <c:pt idx="1609">
                  <c:v>0.5864174746159394</c:v>
                </c:pt>
                <c:pt idx="1610">
                  <c:v>0.56880261393625231</c:v>
                </c:pt>
                <c:pt idx="1611">
                  <c:v>0.56019460709708802</c:v>
                </c:pt>
                <c:pt idx="1612">
                  <c:v>0.55478473603392253</c:v>
                </c:pt>
                <c:pt idx="1613">
                  <c:v>0.13509067525491894</c:v>
                </c:pt>
                <c:pt idx="1614">
                  <c:v>0.13565367148522589</c:v>
                </c:pt>
                <c:pt idx="1615">
                  <c:v>0.13434364660693765</c:v>
                </c:pt>
                <c:pt idx="1616">
                  <c:v>0.13621901402666606</c:v>
                </c:pt>
                <c:pt idx="1617">
                  <c:v>0.12833619321499989</c:v>
                </c:pt>
                <c:pt idx="1618">
                  <c:v>0.12569507254980855</c:v>
                </c:pt>
                <c:pt idx="1619">
                  <c:v>0.12208856612027842</c:v>
                </c:pt>
                <c:pt idx="1620">
                  <c:v>0.12345010768067154</c:v>
                </c:pt>
                <c:pt idx="1621">
                  <c:v>0.12482683326262861</c:v>
                </c:pt>
                <c:pt idx="1622">
                  <c:v>0.12517340696391682</c:v>
                </c:pt>
                <c:pt idx="1623">
                  <c:v>0.12692076260867871</c:v>
                </c:pt>
                <c:pt idx="1624">
                  <c:v>0.11760326343922346</c:v>
                </c:pt>
                <c:pt idx="1625">
                  <c:v>0.11203333744617561</c:v>
                </c:pt>
                <c:pt idx="1626">
                  <c:v>0.10569653592218958</c:v>
                </c:pt>
                <c:pt idx="1627">
                  <c:v>0.10223775731972265</c:v>
                </c:pt>
                <c:pt idx="1628">
                  <c:v>0.10380875301136178</c:v>
                </c:pt>
                <c:pt idx="1629">
                  <c:v>0.10584316404531591</c:v>
                </c:pt>
                <c:pt idx="1630">
                  <c:v>0.10643171346861813</c:v>
                </c:pt>
                <c:pt idx="1631">
                  <c:v>0.10881882041201552</c:v>
                </c:pt>
                <c:pt idx="1632">
                  <c:v>0.11141381198712141</c:v>
                </c:pt>
                <c:pt idx="1633">
                  <c:v>0.10957571516450439</c:v>
                </c:pt>
                <c:pt idx="1634">
                  <c:v>0.10866807001125271</c:v>
                </c:pt>
                <c:pt idx="1635">
                  <c:v>0.11018501973839626</c:v>
                </c:pt>
                <c:pt idx="1636">
                  <c:v>0.11187813386599657</c:v>
                </c:pt>
                <c:pt idx="1637">
                  <c:v>0.11281259093280374</c:v>
                </c:pt>
                <c:pt idx="1638">
                  <c:v>0.11281259093280374</c:v>
                </c:pt>
                <c:pt idx="1639">
                  <c:v>0.11486411043488125</c:v>
                </c:pt>
                <c:pt idx="1640">
                  <c:v>0.11679091836039755</c:v>
                </c:pt>
                <c:pt idx="1641">
                  <c:v>0.11679091836039755</c:v>
                </c:pt>
                <c:pt idx="1642">
                  <c:v>0.11614508428136418</c:v>
                </c:pt>
                <c:pt idx="1643">
                  <c:v>0.11312580786036321</c:v>
                </c:pt>
                <c:pt idx="1644">
                  <c:v>0.11018501973839626</c:v>
                </c:pt>
                <c:pt idx="1645">
                  <c:v>0.10643171346861813</c:v>
                </c:pt>
                <c:pt idx="1646">
                  <c:v>0.10746956078037581</c:v>
                </c:pt>
                <c:pt idx="1647">
                  <c:v>0.11095141715868724</c:v>
                </c:pt>
                <c:pt idx="1648">
                  <c:v>0.11582350773629638</c:v>
                </c:pt>
                <c:pt idx="1649">
                  <c:v>0.11875004785936076</c:v>
                </c:pt>
                <c:pt idx="1650">
                  <c:v>0.11941036704780468</c:v>
                </c:pt>
                <c:pt idx="1651">
                  <c:v>0.12242753719836584</c:v>
                </c:pt>
                <c:pt idx="1652">
                  <c:v>0.12604405686182438</c:v>
                </c:pt>
                <c:pt idx="1653">
                  <c:v>0.12833619321499989</c:v>
                </c:pt>
                <c:pt idx="1654">
                  <c:v>0.12869251042924967</c:v>
                </c:pt>
                <c:pt idx="1655">
                  <c:v>0.12958763762746509</c:v>
                </c:pt>
                <c:pt idx="1656">
                  <c:v>0.12692076260867871</c:v>
                </c:pt>
                <c:pt idx="1657">
                  <c:v>0.12158186842653571</c:v>
                </c:pt>
                <c:pt idx="1658">
                  <c:v>0.11974190227783707</c:v>
                </c:pt>
                <c:pt idx="1659">
                  <c:v>0.12259737549856894</c:v>
                </c:pt>
                <c:pt idx="1660">
                  <c:v>0.12517340696391682</c:v>
                </c:pt>
                <c:pt idx="1661">
                  <c:v>0.12569507254980855</c:v>
                </c:pt>
                <c:pt idx="1662">
                  <c:v>0.12225793418091742</c:v>
                </c:pt>
                <c:pt idx="1663">
                  <c:v>0.12569507254980855</c:v>
                </c:pt>
                <c:pt idx="1664">
                  <c:v>0.12674493497375364</c:v>
                </c:pt>
                <c:pt idx="1665">
                  <c:v>0.12674493497375364</c:v>
                </c:pt>
                <c:pt idx="1666">
                  <c:v>0.11974190227783707</c:v>
                </c:pt>
                <c:pt idx="1667">
                  <c:v>0.11646755366309665</c:v>
                </c:pt>
                <c:pt idx="1668">
                  <c:v>0.11407068606793147</c:v>
                </c:pt>
                <c:pt idx="1669">
                  <c:v>0.12141343694270419</c:v>
                </c:pt>
                <c:pt idx="1670">
                  <c:v>0.12024093183309686</c:v>
                </c:pt>
                <c:pt idx="1671">
                  <c:v>0.11343989441464511</c:v>
                </c:pt>
                <c:pt idx="1672">
                  <c:v>0.11486411043488125</c:v>
                </c:pt>
                <c:pt idx="1673">
                  <c:v>0.11375485301011241</c:v>
                </c:pt>
                <c:pt idx="1674">
                  <c:v>0.113597264556065</c:v>
                </c:pt>
                <c:pt idx="1675">
                  <c:v>0.11744034365175149</c:v>
                </c:pt>
                <c:pt idx="1676">
                  <c:v>0.12074204111560569</c:v>
                </c:pt>
                <c:pt idx="1677">
                  <c:v>0.12639401010641305</c:v>
                </c:pt>
                <c:pt idx="1678">
                  <c:v>0.1323105493593916</c:v>
                </c:pt>
                <c:pt idx="1679">
                  <c:v>0.55555436432754679</c:v>
                </c:pt>
                <c:pt idx="1680">
                  <c:v>0.58560509060940491</c:v>
                </c:pt>
                <c:pt idx="1681">
                  <c:v>0.58804562514548242</c:v>
                </c:pt>
                <c:pt idx="1682">
                  <c:v>0.58886139479749078</c:v>
                </c:pt>
                <c:pt idx="1683">
                  <c:v>0.59956995689555648</c:v>
                </c:pt>
                <c:pt idx="1684">
                  <c:v>0.60625640953086868</c:v>
                </c:pt>
                <c:pt idx="1685">
                  <c:v>0.61132013884603442</c:v>
                </c:pt>
                <c:pt idx="1686">
                  <c:v>0.62937858675242886</c:v>
                </c:pt>
                <c:pt idx="1687">
                  <c:v>0.62503115129260467</c:v>
                </c:pt>
                <c:pt idx="1688">
                  <c:v>0.62157483445196982</c:v>
                </c:pt>
                <c:pt idx="1689">
                  <c:v>0.63025169579149276</c:v>
                </c:pt>
                <c:pt idx="1690">
                  <c:v>0.63904968160152564</c:v>
                </c:pt>
                <c:pt idx="1691">
                  <c:v>0.62850668726091419</c:v>
                </c:pt>
                <c:pt idx="1692">
                  <c:v>0.60793964159154856</c:v>
                </c:pt>
                <c:pt idx="1693">
                  <c:v>0.60457783791668096</c:v>
                </c:pt>
                <c:pt idx="1694">
                  <c:v>0.57355351211308259</c:v>
                </c:pt>
                <c:pt idx="1695">
                  <c:v>0.61386784195753019</c:v>
                </c:pt>
                <c:pt idx="1696">
                  <c:v>0.63463544300990249</c:v>
                </c:pt>
                <c:pt idx="1697">
                  <c:v>0.65701581357468553</c:v>
                </c:pt>
                <c:pt idx="1698">
                  <c:v>0.58886139479749078</c:v>
                </c:pt>
                <c:pt idx="1699">
                  <c:v>0.13716649219740537</c:v>
                </c:pt>
                <c:pt idx="1700">
                  <c:v>0.12674493497375364</c:v>
                </c:pt>
                <c:pt idx="1701">
                  <c:v>0.13360074890137599</c:v>
                </c:pt>
                <c:pt idx="1702">
                  <c:v>0.57994982725271726</c:v>
                </c:pt>
                <c:pt idx="1703">
                  <c:v>0.63463544300990249</c:v>
                </c:pt>
                <c:pt idx="1704">
                  <c:v>0.65338262694658666</c:v>
                </c:pt>
                <c:pt idx="1705">
                  <c:v>0.66526452054034324</c:v>
                </c:pt>
                <c:pt idx="1706">
                  <c:v>0.66989180121392056</c:v>
                </c:pt>
                <c:pt idx="1707">
                  <c:v>0.68207391743967727</c:v>
                </c:pt>
                <c:pt idx="1708">
                  <c:v>0.67082111244113063</c:v>
                </c:pt>
                <c:pt idx="1709">
                  <c:v>0.66711158483888455</c:v>
                </c:pt>
                <c:pt idx="1710">
                  <c:v>0.65428903572750519</c:v>
                </c:pt>
                <c:pt idx="1711">
                  <c:v>0.68207391743967727</c:v>
                </c:pt>
                <c:pt idx="1712">
                  <c:v>0.63904968160152564</c:v>
                </c:pt>
                <c:pt idx="1713">
                  <c:v>0.61471943362729031</c:v>
                </c:pt>
                <c:pt idx="1714">
                  <c:v>0.57355351211308259</c:v>
                </c:pt>
                <c:pt idx="1715">
                  <c:v>0.59956995689555648</c:v>
                </c:pt>
                <c:pt idx="1716">
                  <c:v>0.61557220667245816</c:v>
                </c:pt>
                <c:pt idx="1717">
                  <c:v>0.62503115129260467</c:v>
                </c:pt>
                <c:pt idx="1718">
                  <c:v>0.65157357468164701</c:v>
                </c:pt>
                <c:pt idx="1719">
                  <c:v>0.6479704827166668</c:v>
                </c:pt>
                <c:pt idx="1720">
                  <c:v>0.63025169579149276</c:v>
                </c:pt>
                <c:pt idx="1721">
                  <c:v>0.6233005971375486</c:v>
                </c:pt>
                <c:pt idx="1722">
                  <c:v>0.57117312342427273</c:v>
                </c:pt>
                <c:pt idx="1723">
                  <c:v>0.59295724970547403</c:v>
                </c:pt>
                <c:pt idx="1724">
                  <c:v>0.58479383202597379</c:v>
                </c:pt>
                <c:pt idx="1725">
                  <c:v>0.59295724970547403</c:v>
                </c:pt>
                <c:pt idx="1726">
                  <c:v>0.62850668726091419</c:v>
                </c:pt>
                <c:pt idx="1727">
                  <c:v>0.68018542620297751</c:v>
                </c:pt>
                <c:pt idx="1728">
                  <c:v>0.72497341643942592</c:v>
                </c:pt>
                <c:pt idx="1729">
                  <c:v>0.74020664900002442</c:v>
                </c:pt>
                <c:pt idx="1730">
                  <c:v>0.75158073903278155</c:v>
                </c:pt>
                <c:pt idx="1731">
                  <c:v>0.78676244535356588</c:v>
                </c:pt>
                <c:pt idx="1732">
                  <c:v>0.78241178173651138</c:v>
                </c:pt>
                <c:pt idx="1733">
                  <c:v>0.74742462431746925</c:v>
                </c:pt>
                <c:pt idx="1734">
                  <c:v>0.76843759064400619</c:v>
                </c:pt>
                <c:pt idx="1735">
                  <c:v>0.7340753180170515</c:v>
                </c:pt>
                <c:pt idx="1736">
                  <c:v>0.68207391743967727</c:v>
                </c:pt>
                <c:pt idx="1737">
                  <c:v>0.60793964159154856</c:v>
                </c:pt>
                <c:pt idx="1738">
                  <c:v>0.63904968160152564</c:v>
                </c:pt>
                <c:pt idx="1739">
                  <c:v>0.67455126716984948</c:v>
                </c:pt>
                <c:pt idx="1740">
                  <c:v>0.72799477449954331</c:v>
                </c:pt>
                <c:pt idx="1741">
                  <c:v>0.76737304800044337</c:v>
                </c:pt>
                <c:pt idx="1742">
                  <c:v>0.78567251666758031</c:v>
                </c:pt>
                <c:pt idx="1743">
                  <c:v>0.8179020585577812</c:v>
                </c:pt>
                <c:pt idx="1744">
                  <c:v>0.83624639991406291</c:v>
                </c:pt>
                <c:pt idx="1745">
                  <c:v>0.85856543643775374</c:v>
                </c:pt>
                <c:pt idx="1746">
                  <c:v>0.85145370774894502</c:v>
                </c:pt>
                <c:pt idx="1747">
                  <c:v>0.82359101726757311</c:v>
                </c:pt>
                <c:pt idx="1748">
                  <c:v>0.80664175922212633</c:v>
                </c:pt>
                <c:pt idx="1749">
                  <c:v>0.82817066133454575</c:v>
                </c:pt>
                <c:pt idx="1750">
                  <c:v>0.85027416006419576</c:v>
                </c:pt>
                <c:pt idx="1751">
                  <c:v>0.8538177143912451</c:v>
                </c:pt>
                <c:pt idx="1752">
                  <c:v>0.8538177143912451</c:v>
                </c:pt>
                <c:pt idx="1753">
                  <c:v>0.83973149294414029</c:v>
                </c:pt>
                <c:pt idx="1754">
                  <c:v>0.77271054964798735</c:v>
                </c:pt>
                <c:pt idx="1755">
                  <c:v>0.71896826642347877</c:v>
                </c:pt>
                <c:pt idx="1756">
                  <c:v>0.73611343108408922</c:v>
                </c:pt>
                <c:pt idx="1757">
                  <c:v>0.79113730118545</c:v>
                </c:pt>
                <c:pt idx="1758">
                  <c:v>0.80888134836173919</c:v>
                </c:pt>
                <c:pt idx="1759">
                  <c:v>0.83508791942836957</c:v>
                </c:pt>
                <c:pt idx="1760">
                  <c:v>0.88270299629065474</c:v>
                </c:pt>
                <c:pt idx="1761">
                  <c:v>0.91130128063714155</c:v>
                </c:pt>
                <c:pt idx="1762">
                  <c:v>0.89254697147297668</c:v>
                </c:pt>
                <c:pt idx="1763">
                  <c:v>0.87903956091178714</c:v>
                </c:pt>
                <c:pt idx="1764">
                  <c:v>0.84791996463314789</c:v>
                </c:pt>
                <c:pt idx="1765">
                  <c:v>0.76737304800044337</c:v>
                </c:pt>
                <c:pt idx="1766">
                  <c:v>0.77808517655541876</c:v>
                </c:pt>
                <c:pt idx="1767">
                  <c:v>0.81450756307021532</c:v>
                </c:pt>
                <c:pt idx="1768">
                  <c:v>0.75158073903278155</c:v>
                </c:pt>
                <c:pt idx="1769">
                  <c:v>0.71896826642347877</c:v>
                </c:pt>
                <c:pt idx="1770">
                  <c:v>0.7100536792717137</c:v>
                </c:pt>
                <c:pt idx="1771">
                  <c:v>0.71598437060057174</c:v>
                </c:pt>
                <c:pt idx="1772">
                  <c:v>0.72597913995194729</c:v>
                </c:pt>
                <c:pt idx="1773">
                  <c:v>0.77485593095917149</c:v>
                </c:pt>
                <c:pt idx="1774">
                  <c:v>0.77808517655541876</c:v>
                </c:pt>
                <c:pt idx="1775">
                  <c:v>0.76418826038258325</c:v>
                </c:pt>
                <c:pt idx="1776">
                  <c:v>0.78349718694934078</c:v>
                </c:pt>
                <c:pt idx="1777">
                  <c:v>0.80776077760960829</c:v>
                </c:pt>
                <c:pt idx="1778">
                  <c:v>0.81563749333900992</c:v>
                </c:pt>
                <c:pt idx="1779">
                  <c:v>0.85975648624300649</c:v>
                </c:pt>
                <c:pt idx="1780">
                  <c:v>0.86453723130786519</c:v>
                </c:pt>
                <c:pt idx="1781">
                  <c:v>0.8657365655196585</c:v>
                </c:pt>
                <c:pt idx="1782">
                  <c:v>0.85145370774894502</c:v>
                </c:pt>
                <c:pt idx="1783">
                  <c:v>0.82702336844326563</c:v>
                </c:pt>
                <c:pt idx="1784">
                  <c:v>0.84440088742378205</c:v>
                </c:pt>
                <c:pt idx="1785">
                  <c:v>0.84089641525371461</c:v>
                </c:pt>
                <c:pt idx="1786">
                  <c:v>0.84440088742378205</c:v>
                </c:pt>
                <c:pt idx="1787">
                  <c:v>0.86693756351468676</c:v>
                </c:pt>
                <c:pt idx="1788">
                  <c:v>0.88884268116657017</c:v>
                </c:pt>
                <c:pt idx="1789">
                  <c:v>0.86453723130786519</c:v>
                </c:pt>
                <c:pt idx="1790">
                  <c:v>0.85856543643775374</c:v>
                </c:pt>
                <c:pt idx="1791">
                  <c:v>0.8657365655196585</c:v>
                </c:pt>
                <c:pt idx="1792">
                  <c:v>0.85856543643775374</c:v>
                </c:pt>
                <c:pt idx="1793">
                  <c:v>0.86453723130786519</c:v>
                </c:pt>
                <c:pt idx="1794">
                  <c:v>0.84674531236252726</c:v>
                </c:pt>
                <c:pt idx="1795">
                  <c:v>0.87539132969426403</c:v>
                </c:pt>
                <c:pt idx="1796">
                  <c:v>0.87539132969426403</c:v>
                </c:pt>
                <c:pt idx="1797">
                  <c:v>0.89378516235678718</c:v>
                </c:pt>
                <c:pt idx="1798">
                  <c:v>0.88761133726949792</c:v>
                </c:pt>
                <c:pt idx="1799">
                  <c:v>0.89626669956940486</c:v>
                </c:pt>
                <c:pt idx="1800">
                  <c:v>0.89007573325249634</c:v>
                </c:pt>
                <c:pt idx="1801">
                  <c:v>0.92916067425091342</c:v>
                </c:pt>
                <c:pt idx="1802">
                  <c:v>0.94213127390480877</c:v>
                </c:pt>
                <c:pt idx="1803">
                  <c:v>0.89751005066726164</c:v>
                </c:pt>
                <c:pt idx="1804">
                  <c:v>0.8179020585577812</c:v>
                </c:pt>
                <c:pt idx="1805">
                  <c:v>0.86693756351468676</c:v>
                </c:pt>
                <c:pt idx="1806">
                  <c:v>0.90877811644852002</c:v>
                </c:pt>
                <c:pt idx="1807">
                  <c:v>0.93044965770301535</c:v>
                </c:pt>
                <c:pt idx="1808">
                  <c:v>0.92658806189037102</c:v>
                </c:pt>
                <c:pt idx="1809">
                  <c:v>0.91130128063714155</c:v>
                </c:pt>
                <c:pt idx="1810">
                  <c:v>0.8657365655196585</c:v>
                </c:pt>
                <c:pt idx="1811">
                  <c:v>0.86814022760104292</c:v>
                </c:pt>
                <c:pt idx="1812">
                  <c:v>0.91509916812792857</c:v>
                </c:pt>
                <c:pt idx="1813">
                  <c:v>0.90500646288290554</c:v>
                </c:pt>
                <c:pt idx="1814">
                  <c:v>0.92146418619870385</c:v>
                </c:pt>
                <c:pt idx="1815">
                  <c:v>0.8741786204103732</c:v>
                </c:pt>
                <c:pt idx="1816">
                  <c:v>0.81563749333900992</c:v>
                </c:pt>
                <c:pt idx="1817">
                  <c:v>0.85027416006419576</c:v>
                </c:pt>
                <c:pt idx="1818">
                  <c:v>0.89875512661102985</c:v>
                </c:pt>
                <c:pt idx="1819">
                  <c:v>0.93692144687242562</c:v>
                </c:pt>
                <c:pt idx="1820">
                  <c:v>0.92018765062487518</c:v>
                </c:pt>
                <c:pt idx="1821">
                  <c:v>0.91256548854345176</c:v>
                </c:pt>
                <c:pt idx="1822">
                  <c:v>1.0381392705430572</c:v>
                </c:pt>
                <c:pt idx="1823">
                  <c:v>1.0897521122133282</c:v>
                </c:pt>
                <c:pt idx="1824">
                  <c:v>1.1064973530922722</c:v>
                </c:pt>
                <c:pt idx="1825">
                  <c:v>1.095811766447691</c:v>
                </c:pt>
                <c:pt idx="1826">
                  <c:v>1.0777331450436709</c:v>
                </c:pt>
                <c:pt idx="1827">
                  <c:v>1.1266192284972796</c:v>
                </c:pt>
                <c:pt idx="1828">
                  <c:v>1.0822246445257149</c:v>
                </c:pt>
                <c:pt idx="1829">
                  <c:v>1.1793565922612161</c:v>
                </c:pt>
                <c:pt idx="1830">
                  <c:v>1.1502918933506052</c:v>
                </c:pt>
                <c:pt idx="1831">
                  <c:v>1.086734862526058</c:v>
                </c:pt>
                <c:pt idx="1832">
                  <c:v>1.0599527833972817</c:v>
                </c:pt>
                <c:pt idx="1833">
                  <c:v>1.0673253380399601</c:v>
                </c:pt>
                <c:pt idx="1834">
                  <c:v>1.0852293718818071</c:v>
                </c:pt>
                <c:pt idx="1835">
                  <c:v>1.0584843948751328</c:v>
                </c:pt>
                <c:pt idx="1836">
                  <c:v>0.93952274921401191</c:v>
                </c:pt>
                <c:pt idx="1837">
                  <c:v>0.94474704099720608</c:v>
                </c:pt>
                <c:pt idx="1838">
                  <c:v>0.92916067425091342</c:v>
                </c:pt>
                <c:pt idx="1839">
                  <c:v>0.92146418619870385</c:v>
                </c:pt>
                <c:pt idx="1840">
                  <c:v>0.93432734688318042</c:v>
                </c:pt>
                <c:pt idx="1841">
                  <c:v>0.91256548854345176</c:v>
                </c:pt>
                <c:pt idx="1842">
                  <c:v>0.95660815809187438</c:v>
                </c:pt>
                <c:pt idx="1843">
                  <c:v>0.99171673073829336</c:v>
                </c:pt>
                <c:pt idx="1844">
                  <c:v>0.99447016867321458</c:v>
                </c:pt>
                <c:pt idx="1845">
                  <c:v>0.93692144687242562</c:v>
                </c:pt>
                <c:pt idx="1846">
                  <c:v>0.92018765062487518</c:v>
                </c:pt>
                <c:pt idx="1847">
                  <c:v>0.94343825089536015</c:v>
                </c:pt>
                <c:pt idx="1848">
                  <c:v>0.91636864467535151</c:v>
                </c:pt>
                <c:pt idx="1849">
                  <c:v>0.8851537645795452</c:v>
                </c:pt>
                <c:pt idx="1850">
                  <c:v>0.90000192979351212</c:v>
                </c:pt>
                <c:pt idx="1851">
                  <c:v>0.88025901356315084</c:v>
                </c:pt>
                <c:pt idx="1852">
                  <c:v>0.89875512661102985</c:v>
                </c:pt>
                <c:pt idx="1853">
                  <c:v>0.93432734688318042</c:v>
                </c:pt>
                <c:pt idx="1854">
                  <c:v>0.94213127390480877</c:v>
                </c:pt>
                <c:pt idx="1855">
                  <c:v>0.95131827633179922</c:v>
                </c:pt>
                <c:pt idx="1856">
                  <c:v>0.99034287193302462</c:v>
                </c:pt>
                <c:pt idx="1857">
                  <c:v>1.0097512975966858</c:v>
                </c:pt>
                <c:pt idx="1858">
                  <c:v>1.1034337400419594</c:v>
                </c:pt>
                <c:pt idx="1859">
                  <c:v>1.0777331450436709</c:v>
                </c:pt>
                <c:pt idx="1860">
                  <c:v>1.086734862526058</c:v>
                </c:pt>
                <c:pt idx="1861">
                  <c:v>1.0424657608411214</c:v>
                </c:pt>
                <c:pt idx="1862">
                  <c:v>1.0069555500567189</c:v>
                </c:pt>
                <c:pt idx="1863">
                  <c:v>0.95528293638243744</c:v>
                </c:pt>
                <c:pt idx="1864">
                  <c:v>0.95660815809187438</c:v>
                </c:pt>
                <c:pt idx="1865">
                  <c:v>0.97806347344733935</c:v>
                </c:pt>
                <c:pt idx="1866">
                  <c:v>0.9862327044933592</c:v>
                </c:pt>
                <c:pt idx="1867">
                  <c:v>0.9408261075137877</c:v>
                </c:pt>
                <c:pt idx="1868">
                  <c:v>0.95263799804393756</c:v>
                </c:pt>
                <c:pt idx="1869">
                  <c:v>0.96727632961393195</c:v>
                </c:pt>
                <c:pt idx="1870">
                  <c:v>1.0125548073504929</c:v>
                </c:pt>
                <c:pt idx="1871">
                  <c:v>1.0153661008694299</c:v>
                </c:pt>
                <c:pt idx="1872">
                  <c:v>0.93692144687242562</c:v>
                </c:pt>
                <c:pt idx="1873">
                  <c:v>0.91130128063714155</c:v>
                </c:pt>
                <c:pt idx="1874">
                  <c:v>0.90626193826733448</c:v>
                </c:pt>
                <c:pt idx="1875">
                  <c:v>0.89254697147297668</c:v>
                </c:pt>
                <c:pt idx="1876">
                  <c:v>0.90250072746242993</c:v>
                </c:pt>
                <c:pt idx="1877">
                  <c:v>0.88884268116657017</c:v>
                </c:pt>
                <c:pt idx="1878">
                  <c:v>0.88025901356315084</c:v>
                </c:pt>
                <c:pt idx="1879">
                  <c:v>0.88148015790717005</c:v>
                </c:pt>
                <c:pt idx="1880">
                  <c:v>0.82817066133454575</c:v>
                </c:pt>
                <c:pt idx="1881">
                  <c:v>0.80329399675703383</c:v>
                </c:pt>
                <c:pt idx="1882">
                  <c:v>0.84557228737751666</c:v>
                </c:pt>
                <c:pt idx="1883">
                  <c:v>0.87055056329612412</c:v>
                </c:pt>
                <c:pt idx="1884">
                  <c:v>0.85856543643775374</c:v>
                </c:pt>
                <c:pt idx="1885">
                  <c:v>0.83740648750842672</c:v>
                </c:pt>
                <c:pt idx="1886">
                  <c:v>0.80552429104875034</c:v>
                </c:pt>
                <c:pt idx="1887">
                  <c:v>0.79885191644914799</c:v>
                </c:pt>
                <c:pt idx="1888">
                  <c:v>0.88392753106367128</c:v>
                </c:pt>
                <c:pt idx="1889">
                  <c:v>0.93432734688318042</c:v>
                </c:pt>
                <c:pt idx="1890">
                  <c:v>0.8693445600900217</c:v>
                </c:pt>
                <c:pt idx="1891">
                  <c:v>0.81225239635623547</c:v>
                </c:pt>
                <c:pt idx="1892">
                  <c:v>0.75053954875718554</c:v>
                </c:pt>
                <c:pt idx="1893">
                  <c:v>0.74226178531452458</c:v>
                </c:pt>
                <c:pt idx="1894">
                  <c:v>0.77593085427485597</c:v>
                </c:pt>
                <c:pt idx="1895">
                  <c:v>0.79885191644914799</c:v>
                </c:pt>
                <c:pt idx="1896">
                  <c:v>0.82017291119672631</c:v>
                </c:pt>
                <c:pt idx="1897">
                  <c:v>0.83393104382496419</c:v>
                </c:pt>
                <c:pt idx="1898">
                  <c:v>0.83624639991406291</c:v>
                </c:pt>
                <c:pt idx="1899">
                  <c:v>0.81225239635623547</c:v>
                </c:pt>
                <c:pt idx="1900">
                  <c:v>0.82587766493572012</c:v>
                </c:pt>
                <c:pt idx="1901">
                  <c:v>0.77808517655541876</c:v>
                </c:pt>
                <c:pt idx="1902">
                  <c:v>0.78132788017231747</c:v>
                </c:pt>
                <c:pt idx="1903">
                  <c:v>0.7955364837549187</c:v>
                </c:pt>
                <c:pt idx="1904">
                  <c:v>0.78241178173651138</c:v>
                </c:pt>
                <c:pt idx="1905">
                  <c:v>0.72396908618977951</c:v>
                </c:pt>
                <c:pt idx="1906">
                  <c:v>0.69159531450548239</c:v>
                </c:pt>
                <c:pt idx="1907">
                  <c:v>0.71697762400791365</c:v>
                </c:pt>
                <c:pt idx="1908">
                  <c:v>0.69833926623369891</c:v>
                </c:pt>
                <c:pt idx="1909">
                  <c:v>0.76737304800044337</c:v>
                </c:pt>
                <c:pt idx="1910">
                  <c:v>0.8213107007520658</c:v>
                </c:pt>
                <c:pt idx="1911">
                  <c:v>0.82587766493572012</c:v>
                </c:pt>
                <c:pt idx="1912">
                  <c:v>0.83393104382496419</c:v>
                </c:pt>
                <c:pt idx="1913">
                  <c:v>0.86693756351468676</c:v>
                </c:pt>
                <c:pt idx="1914">
                  <c:v>0.85856543643775374</c:v>
                </c:pt>
                <c:pt idx="1915">
                  <c:v>0.83973149294414029</c:v>
                </c:pt>
                <c:pt idx="1916">
                  <c:v>0.8538177143912451</c:v>
                </c:pt>
                <c:pt idx="1917">
                  <c:v>0.84206295360841599</c:v>
                </c:pt>
                <c:pt idx="1918">
                  <c:v>0.8179020585577812</c:v>
                </c:pt>
                <c:pt idx="1919">
                  <c:v>0.7791645796604999</c:v>
                </c:pt>
                <c:pt idx="1920">
                  <c:v>0.77485593095917149</c:v>
                </c:pt>
                <c:pt idx="1921">
                  <c:v>0.7791645796604999</c:v>
                </c:pt>
                <c:pt idx="1922">
                  <c:v>0.79333384319114286</c:v>
                </c:pt>
                <c:pt idx="1923">
                  <c:v>0.80218116635248649</c:v>
                </c:pt>
                <c:pt idx="1924">
                  <c:v>0.79996012833275265</c:v>
                </c:pt>
                <c:pt idx="1925">
                  <c:v>0.81337919813212578</c:v>
                </c:pt>
                <c:pt idx="1926">
                  <c:v>0.82931954581444178</c:v>
                </c:pt>
                <c:pt idx="1927">
                  <c:v>0.82702336844326563</c:v>
                </c:pt>
                <c:pt idx="1928">
                  <c:v>0.81676899111002288</c:v>
                </c:pt>
                <c:pt idx="1929">
                  <c:v>0.82817066133454575</c:v>
                </c:pt>
                <c:pt idx="1930">
                  <c:v>0.79774523980903311</c:v>
                </c:pt>
                <c:pt idx="1931">
                  <c:v>0.76737304800044337</c:v>
                </c:pt>
                <c:pt idx="1932">
                  <c:v>0.7791645796604999</c:v>
                </c:pt>
                <c:pt idx="1933">
                  <c:v>0.76101669041967912</c:v>
                </c:pt>
                <c:pt idx="1934">
                  <c:v>0.75053954875718554</c:v>
                </c:pt>
                <c:pt idx="1935">
                  <c:v>0.77700726878404947</c:v>
                </c:pt>
                <c:pt idx="1936">
                  <c:v>0.74535519339946044</c:v>
                </c:pt>
                <c:pt idx="1937">
                  <c:v>0.67455126716984948</c:v>
                </c:pt>
                <c:pt idx="1938">
                  <c:v>0.63112601605605778</c:v>
                </c:pt>
                <c:pt idx="1939">
                  <c:v>0.60374029574324828</c:v>
                </c:pt>
                <c:pt idx="1940">
                  <c:v>0.62763599564132166</c:v>
                </c:pt>
                <c:pt idx="1941">
                  <c:v>0.67736248874268412</c:v>
                </c:pt>
                <c:pt idx="1942">
                  <c:v>0.69930804136923075</c:v>
                </c:pt>
                <c:pt idx="1943">
                  <c:v>0.67642411552513726</c:v>
                </c:pt>
                <c:pt idx="1944">
                  <c:v>0.65701581357468553</c:v>
                </c:pt>
                <c:pt idx="1945">
                  <c:v>0.67268360426091323</c:v>
                </c:pt>
                <c:pt idx="1946">
                  <c:v>0.68586664429529887</c:v>
                </c:pt>
                <c:pt idx="1947">
                  <c:v>0.66158571995406001</c:v>
                </c:pt>
                <c:pt idx="1948">
                  <c:v>0.68112901732024411</c:v>
                </c:pt>
                <c:pt idx="1949">
                  <c:v>0.63375626101721239</c:v>
                </c:pt>
                <c:pt idx="1950">
                  <c:v>0.62937858675242886</c:v>
                </c:pt>
                <c:pt idx="1951">
                  <c:v>0.63639746763797156</c:v>
                </c:pt>
                <c:pt idx="1952">
                  <c:v>0.67082111244113063</c:v>
                </c:pt>
                <c:pt idx="1953">
                  <c:v>0.6868181167148113</c:v>
                </c:pt>
                <c:pt idx="1954">
                  <c:v>0.68018542620297751</c:v>
                </c:pt>
                <c:pt idx="1955">
                  <c:v>0.64976953122772008</c:v>
                </c:pt>
                <c:pt idx="1956">
                  <c:v>0.62937858675242886</c:v>
                </c:pt>
                <c:pt idx="1957">
                  <c:v>0.59790989838806219</c:v>
                </c:pt>
                <c:pt idx="1958">
                  <c:v>0.57355351211308259</c:v>
                </c:pt>
                <c:pt idx="1959">
                  <c:v>0.13773813948457636</c:v>
                </c:pt>
                <c:pt idx="1960">
                  <c:v>0.55709682540966632</c:v>
                </c:pt>
                <c:pt idx="1961">
                  <c:v>0.13792921750524492</c:v>
                </c:pt>
                <c:pt idx="1962">
                  <c:v>0.13341566725499501</c:v>
                </c:pt>
                <c:pt idx="1963">
                  <c:v>0.55709682540966632</c:v>
                </c:pt>
                <c:pt idx="1964">
                  <c:v>0.58723098560682674</c:v>
                </c:pt>
                <c:pt idx="1965">
                  <c:v>0.61132013884603442</c:v>
                </c:pt>
                <c:pt idx="1966">
                  <c:v>0.61728130344676913</c:v>
                </c:pt>
                <c:pt idx="1967">
                  <c:v>0.56330961424863968</c:v>
                </c:pt>
                <c:pt idx="1968">
                  <c:v>0.13304627280667</c:v>
                </c:pt>
                <c:pt idx="1969">
                  <c:v>0.12709683416149456</c:v>
                </c:pt>
                <c:pt idx="1970">
                  <c:v>0.1303082201051402</c:v>
                </c:pt>
                <c:pt idx="1971">
                  <c:v>0.1246539064190087</c:v>
                </c:pt>
                <c:pt idx="1972">
                  <c:v>0.1237928589916281</c:v>
                </c:pt>
                <c:pt idx="1973">
                  <c:v>0.12430877108415182</c:v>
                </c:pt>
                <c:pt idx="1974">
                  <c:v>0.12534705448763472</c:v>
                </c:pt>
                <c:pt idx="1975">
                  <c:v>0.12448121913680729</c:v>
                </c:pt>
                <c:pt idx="1976">
                  <c:v>0.1294081154801722</c:v>
                </c:pt>
                <c:pt idx="1977">
                  <c:v>0.1241365619296295</c:v>
                </c:pt>
                <c:pt idx="1978">
                  <c:v>0.12141343694270419</c:v>
                </c:pt>
                <c:pt idx="1979">
                  <c:v>0.1195760197614843</c:v>
                </c:pt>
                <c:pt idx="1980">
                  <c:v>0.1246539064190087</c:v>
                </c:pt>
                <c:pt idx="1981">
                  <c:v>0.1303082201051402</c:v>
                </c:pt>
                <c:pt idx="1982">
                  <c:v>0.13621901402666606</c:v>
                </c:pt>
                <c:pt idx="1983">
                  <c:v>0.13678671265759246</c:v>
                </c:pt>
                <c:pt idx="1984">
                  <c:v>0.12851422833200835</c:v>
                </c:pt>
                <c:pt idx="1985">
                  <c:v>0.1241365619296295</c:v>
                </c:pt>
                <c:pt idx="1986">
                  <c:v>0.12107727365332845</c:v>
                </c:pt>
                <c:pt idx="1987">
                  <c:v>0.11924494381844476</c:v>
                </c:pt>
                <c:pt idx="1988">
                  <c:v>0.11695293722892502</c:v>
                </c:pt>
                <c:pt idx="1989">
                  <c:v>0.1200743579941846</c:v>
                </c:pt>
                <c:pt idx="1990">
                  <c:v>0.11990801491565807</c:v>
                </c:pt>
                <c:pt idx="1991">
                  <c:v>0.1205747730730173</c:v>
                </c:pt>
                <c:pt idx="1992">
                  <c:v>0.1171151808590532</c:v>
                </c:pt>
                <c:pt idx="1993">
                  <c:v>0.10821707068995733</c:v>
                </c:pt>
                <c:pt idx="1994">
                  <c:v>0.10395276229686332</c:v>
                </c:pt>
                <c:pt idx="1995">
                  <c:v>0.107618648542363</c:v>
                </c:pt>
                <c:pt idx="1996">
                  <c:v>0.11033787453633184</c:v>
                </c:pt>
                <c:pt idx="1997">
                  <c:v>0.10942391621178303</c:v>
                </c:pt>
                <c:pt idx="1998">
                  <c:v>0.11203333744617561</c:v>
                </c:pt>
                <c:pt idx="1999">
                  <c:v>0.11454608058441891</c:v>
                </c:pt>
                <c:pt idx="2000">
                  <c:v>0.11630620721287692</c:v>
                </c:pt>
                <c:pt idx="2001">
                  <c:v>0.11550282155585291</c:v>
                </c:pt>
                <c:pt idx="2002">
                  <c:v>0.11792978136191999</c:v>
                </c:pt>
                <c:pt idx="2003">
                  <c:v>0.11792978136191999</c:v>
                </c:pt>
                <c:pt idx="2004">
                  <c:v>0.11518302327483801</c:v>
                </c:pt>
                <c:pt idx="2005">
                  <c:v>0.11033787453633184</c:v>
                </c:pt>
                <c:pt idx="2006">
                  <c:v>0.10942391621178303</c:v>
                </c:pt>
                <c:pt idx="2007">
                  <c:v>9.8755163982922167E-2</c:v>
                </c:pt>
                <c:pt idx="2008">
                  <c:v>9.1252000665907607E-2</c:v>
                </c:pt>
                <c:pt idx="2009">
                  <c:v>8.9374061647605682E-2</c:v>
                </c:pt>
                <c:pt idx="2010">
                  <c:v>9.2782723164315573E-2</c:v>
                </c:pt>
                <c:pt idx="2011">
                  <c:v>9.5391200560034958E-2</c:v>
                </c:pt>
                <c:pt idx="2012">
                  <c:v>0.10366494322680521</c:v>
                </c:pt>
                <c:pt idx="2013">
                  <c:v>0.10055104636773948</c:v>
                </c:pt>
                <c:pt idx="2014">
                  <c:v>9.9995016041594081E-2</c:v>
                </c:pt>
                <c:pt idx="2015">
                  <c:v>0.10438598992854618</c:v>
                </c:pt>
                <c:pt idx="2016">
                  <c:v>0.10927232755129668</c:v>
                </c:pt>
                <c:pt idx="2017">
                  <c:v>0.11281259093280374</c:v>
                </c:pt>
                <c:pt idx="2018">
                  <c:v>0.11391266007964269</c:v>
                </c:pt>
                <c:pt idx="2019">
                  <c:v>0.11407068606793147</c:v>
                </c:pt>
                <c:pt idx="2020">
                  <c:v>0.113597264556065</c:v>
                </c:pt>
                <c:pt idx="2021">
                  <c:v>0.11296909084388573</c:v>
                </c:pt>
                <c:pt idx="2022">
                  <c:v>0.107618648542363</c:v>
                </c:pt>
                <c:pt idx="2023">
                  <c:v>0.10153154954452943</c:v>
                </c:pt>
                <c:pt idx="2024">
                  <c:v>0.10323470811696499</c:v>
                </c:pt>
                <c:pt idx="2025">
                  <c:v>0.10613703080585496</c:v>
                </c:pt>
                <c:pt idx="2026">
                  <c:v>0.10896977994213279</c:v>
                </c:pt>
                <c:pt idx="2027">
                  <c:v>0.11156837143412209</c:v>
                </c:pt>
                <c:pt idx="2028">
                  <c:v>0.11281259093280374</c:v>
                </c:pt>
                <c:pt idx="2029">
                  <c:v>0.11695293722892502</c:v>
                </c:pt>
                <c:pt idx="2030">
                  <c:v>0.1150234563281094</c:v>
                </c:pt>
                <c:pt idx="2031">
                  <c:v>0.11990801491565807</c:v>
                </c:pt>
                <c:pt idx="2032">
                  <c:v>0.12074204111560569</c:v>
                </c:pt>
                <c:pt idx="2033">
                  <c:v>0.125</c:v>
                </c:pt>
                <c:pt idx="2034">
                  <c:v>0.12345010768067154</c:v>
                </c:pt>
                <c:pt idx="2035">
                  <c:v>0.12208856612027842</c:v>
                </c:pt>
                <c:pt idx="2036">
                  <c:v>0.12362136454761644</c:v>
                </c:pt>
                <c:pt idx="2037">
                  <c:v>0.12569507254980855</c:v>
                </c:pt>
                <c:pt idx="2038">
                  <c:v>0.12727314997057762</c:v>
                </c:pt>
                <c:pt idx="2039">
                  <c:v>0.11582350773629638</c:v>
                </c:pt>
                <c:pt idx="2040">
                  <c:v>0.11033787453633184</c:v>
                </c:pt>
                <c:pt idx="2041">
                  <c:v>0.10957571516450439</c:v>
                </c:pt>
                <c:pt idx="2042">
                  <c:v>0.11343989441464511</c:v>
                </c:pt>
                <c:pt idx="2043">
                  <c:v>0.10987994511397339</c:v>
                </c:pt>
                <c:pt idx="2044">
                  <c:v>0.11328274228341681</c:v>
                </c:pt>
                <c:pt idx="2045">
                  <c:v>0.11662912394210093</c:v>
                </c:pt>
                <c:pt idx="2046">
                  <c:v>0.11760326343922346</c:v>
                </c:pt>
                <c:pt idx="2047">
                  <c:v>0.12762651571339917</c:v>
                </c:pt>
                <c:pt idx="2048">
                  <c:v>0.13341566725499501</c:v>
                </c:pt>
                <c:pt idx="2049">
                  <c:v>0.13434364660693765</c:v>
                </c:pt>
                <c:pt idx="2050">
                  <c:v>0.13621901402666606</c:v>
                </c:pt>
                <c:pt idx="2051">
                  <c:v>0.13527808056571439</c:v>
                </c:pt>
                <c:pt idx="2052">
                  <c:v>0.12904981693540524</c:v>
                </c:pt>
                <c:pt idx="2053">
                  <c:v>0.11875004785936076</c:v>
                </c:pt>
                <c:pt idx="2054">
                  <c:v>0.12208856612027842</c:v>
                </c:pt>
                <c:pt idx="2055">
                  <c:v>0.12552094290487167</c:v>
                </c:pt>
                <c:pt idx="2056">
                  <c:v>0.13249409792466024</c:v>
                </c:pt>
                <c:pt idx="2057">
                  <c:v>0.55632506029241702</c:v>
                </c:pt>
                <c:pt idx="2058">
                  <c:v>0.57038185793421192</c:v>
                </c:pt>
                <c:pt idx="2059">
                  <c:v>0.56722774246797703</c:v>
                </c:pt>
                <c:pt idx="2060">
                  <c:v>0.57355351211308259</c:v>
                </c:pt>
                <c:pt idx="2061">
                  <c:v>0.57674280253001131</c:v>
                </c:pt>
                <c:pt idx="2062">
                  <c:v>0.5864174746159394</c:v>
                </c:pt>
                <c:pt idx="2063">
                  <c:v>0.61301743002657827</c:v>
                </c:pt>
                <c:pt idx="2064">
                  <c:v>0.62589822932699724</c:v>
                </c:pt>
                <c:pt idx="2065">
                  <c:v>0.63112601605605778</c:v>
                </c:pt>
                <c:pt idx="2066">
                  <c:v>0.63551584465283328</c:v>
                </c:pt>
                <c:pt idx="2067">
                  <c:v>0.6233005971375486</c:v>
                </c:pt>
                <c:pt idx="2068">
                  <c:v>0.62157483445196982</c:v>
                </c:pt>
                <c:pt idx="2069">
                  <c:v>0.59956995689555648</c:v>
                </c:pt>
                <c:pt idx="2070">
                  <c:v>0.58398369730655908</c:v>
                </c:pt>
                <c:pt idx="2071">
                  <c:v>0.5759438211746789</c:v>
                </c:pt>
                <c:pt idx="2072">
                  <c:v>0.57834409195264391</c:v>
                </c:pt>
                <c:pt idx="2073">
                  <c:v>0.59708159353729484</c:v>
                </c:pt>
                <c:pt idx="2074">
                  <c:v>0.62416527445080594</c:v>
                </c:pt>
                <c:pt idx="2075">
                  <c:v>0.62071374576305627</c:v>
                </c:pt>
                <c:pt idx="2076">
                  <c:v>0.58804562514548242</c:v>
                </c:pt>
                <c:pt idx="2077">
                  <c:v>0.1365972173876191</c:v>
                </c:pt>
                <c:pt idx="2078">
                  <c:v>0.13621901402666606</c:v>
                </c:pt>
                <c:pt idx="2079">
                  <c:v>0.13434364660693765</c:v>
                </c:pt>
                <c:pt idx="2080">
                  <c:v>0.5759438211746789</c:v>
                </c:pt>
                <c:pt idx="2081">
                  <c:v>0.6189951454187228</c:v>
                </c:pt>
                <c:pt idx="2082">
                  <c:v>0.64617641531874603</c:v>
                </c:pt>
                <c:pt idx="2083">
                  <c:v>0.63639746763797156</c:v>
                </c:pt>
                <c:pt idx="2084">
                  <c:v>0.5759438211746789</c:v>
                </c:pt>
                <c:pt idx="2085">
                  <c:v>0.13640798463186687</c:v>
                </c:pt>
                <c:pt idx="2086">
                  <c:v>0.56959168861105747</c:v>
                </c:pt>
                <c:pt idx="2087">
                  <c:v>0.6087830093314931</c:v>
                </c:pt>
                <c:pt idx="2088">
                  <c:v>0.60290391384538011</c:v>
                </c:pt>
                <c:pt idx="2089">
                  <c:v>0.6087830093314931</c:v>
                </c:pt>
                <c:pt idx="2090">
                  <c:v>0.60457783791668096</c:v>
                </c:pt>
                <c:pt idx="2091">
                  <c:v>0.61047325633456728</c:v>
                </c:pt>
                <c:pt idx="2092">
                  <c:v>0.59708159353729484</c:v>
                </c:pt>
                <c:pt idx="2093">
                  <c:v>0.58804562514548242</c:v>
                </c:pt>
                <c:pt idx="2094">
                  <c:v>0.58886139479749078</c:v>
                </c:pt>
                <c:pt idx="2095">
                  <c:v>0.6087830093314931</c:v>
                </c:pt>
                <c:pt idx="2096">
                  <c:v>0.62763599564132166</c:v>
                </c:pt>
                <c:pt idx="2097">
                  <c:v>0.63639746763797156</c:v>
                </c:pt>
                <c:pt idx="2098">
                  <c:v>0.6233005971375486</c:v>
                </c:pt>
                <c:pt idx="2099">
                  <c:v>0.58967829613060807</c:v>
                </c:pt>
                <c:pt idx="2100">
                  <c:v>0.56959168861105747</c:v>
                </c:pt>
                <c:pt idx="2101">
                  <c:v>0.59542842468248414</c:v>
                </c:pt>
                <c:pt idx="2102">
                  <c:v>0.61132013884603442</c:v>
                </c:pt>
                <c:pt idx="2103">
                  <c:v>0.61985384996949333</c:v>
                </c:pt>
                <c:pt idx="2104">
                  <c:v>0.6320015492264035</c:v>
                </c:pt>
                <c:pt idx="2105">
                  <c:v>0.65975395538644721</c:v>
                </c:pt>
                <c:pt idx="2106">
                  <c:v>0.66711158483888455</c:v>
                </c:pt>
                <c:pt idx="2107">
                  <c:v>0.67642411552513726</c:v>
                </c:pt>
                <c:pt idx="2108">
                  <c:v>0.68396765195124543</c:v>
                </c:pt>
                <c:pt idx="2109">
                  <c:v>0.67361678843284511</c:v>
                </c:pt>
                <c:pt idx="2110">
                  <c:v>0.6588399758670701</c:v>
                </c:pt>
                <c:pt idx="2111">
                  <c:v>0.61728130344676913</c:v>
                </c:pt>
                <c:pt idx="2112">
                  <c:v>0.6479704827166668</c:v>
                </c:pt>
                <c:pt idx="2113">
                  <c:v>0.65067092772096691</c:v>
                </c:pt>
                <c:pt idx="2114">
                  <c:v>0.68872502319156881</c:v>
                </c:pt>
                <c:pt idx="2115">
                  <c:v>0.73713460864555069</c:v>
                </c:pt>
                <c:pt idx="2116">
                  <c:v>0.73611343108408922</c:v>
                </c:pt>
                <c:pt idx="2117">
                  <c:v>0.75366745477919062</c:v>
                </c:pt>
                <c:pt idx="2118">
                  <c:v>0.74846149339634571</c:v>
                </c:pt>
                <c:pt idx="2119">
                  <c:v>0.65519670192918178</c:v>
                </c:pt>
                <c:pt idx="2120">
                  <c:v>0.59625443616531582</c:v>
                </c:pt>
                <c:pt idx="2121">
                  <c:v>0.59213580592681636</c:v>
                </c:pt>
                <c:pt idx="2122">
                  <c:v>0.58967829613060807</c:v>
                </c:pt>
                <c:pt idx="2123">
                  <c:v>0.66434290704825583</c:v>
                </c:pt>
                <c:pt idx="2124">
                  <c:v>0.67830216372383612</c:v>
                </c:pt>
                <c:pt idx="2125">
                  <c:v>0.7100536792717137</c:v>
                </c:pt>
                <c:pt idx="2126">
                  <c:v>0.70710678118654757</c:v>
                </c:pt>
                <c:pt idx="2127">
                  <c:v>0.70514898024219475</c:v>
                </c:pt>
                <c:pt idx="2128">
                  <c:v>0.70612720219237757</c:v>
                </c:pt>
                <c:pt idx="2129">
                  <c:v>0.72597913995194729</c:v>
                </c:pt>
                <c:pt idx="2130">
                  <c:v>0.74949980087777368</c:v>
                </c:pt>
                <c:pt idx="2131">
                  <c:v>0.76950361008043133</c:v>
                </c:pt>
                <c:pt idx="2132">
                  <c:v>0.76418826038258325</c:v>
                </c:pt>
                <c:pt idx="2133">
                  <c:v>0.72597913995194729</c:v>
                </c:pt>
                <c:pt idx="2134">
                  <c:v>0.69833926623369891</c:v>
                </c:pt>
                <c:pt idx="2135">
                  <c:v>0.75366745477919062</c:v>
                </c:pt>
                <c:pt idx="2136">
                  <c:v>0.76843759064400619</c:v>
                </c:pt>
                <c:pt idx="2137">
                  <c:v>0.77057110835840792</c:v>
                </c:pt>
                <c:pt idx="2138">
                  <c:v>0.78567251666758031</c:v>
                </c:pt>
                <c:pt idx="2139">
                  <c:v>0.76207241516988478</c:v>
                </c:pt>
                <c:pt idx="2140">
                  <c:v>0.79004131186337734</c:v>
                </c:pt>
                <c:pt idx="2141">
                  <c:v>0.77485593095917149</c:v>
                </c:pt>
                <c:pt idx="2142">
                  <c:v>0.75366745477919062</c:v>
                </c:pt>
                <c:pt idx="2143">
                  <c:v>0.79223481092496917</c:v>
                </c:pt>
                <c:pt idx="2144">
                  <c:v>0.84674531236252726</c:v>
                </c:pt>
                <c:pt idx="2145">
                  <c:v>0.90125046261083019</c:v>
                </c:pt>
                <c:pt idx="2146">
                  <c:v>0.89378516235678718</c:v>
                </c:pt>
                <c:pt idx="2147">
                  <c:v>0.86814022760104292</c:v>
                </c:pt>
                <c:pt idx="2148">
                  <c:v>0.86214354501759582</c:v>
                </c:pt>
                <c:pt idx="2149">
                  <c:v>0.8693445600900217</c:v>
                </c:pt>
                <c:pt idx="2150">
                  <c:v>0.87055056329612412</c:v>
                </c:pt>
                <c:pt idx="2151">
                  <c:v>0.90500646288290554</c:v>
                </c:pt>
                <c:pt idx="2152">
                  <c:v>0.92402257244682329</c:v>
                </c:pt>
                <c:pt idx="2153">
                  <c:v>0.92658806189037102</c:v>
                </c:pt>
                <c:pt idx="2154">
                  <c:v>0.9253044280378524</c:v>
                </c:pt>
                <c:pt idx="2155">
                  <c:v>0.93044965770301535</c:v>
                </c:pt>
                <c:pt idx="2156">
                  <c:v>0.93303299153680741</c:v>
                </c:pt>
                <c:pt idx="2157">
                  <c:v>0.93303299153680741</c:v>
                </c:pt>
                <c:pt idx="2158">
                  <c:v>0.94474704099720608</c:v>
                </c:pt>
                <c:pt idx="2159">
                  <c:v>0.96192745466477492</c:v>
                </c:pt>
                <c:pt idx="2160">
                  <c:v>0.94605764672559578</c:v>
                </c:pt>
                <c:pt idx="2161">
                  <c:v>0.97670852896222737</c:v>
                </c:pt>
                <c:pt idx="2162">
                  <c:v>0.98897091638093149</c:v>
                </c:pt>
                <c:pt idx="2163">
                  <c:v>0.97265494741228564</c:v>
                </c:pt>
                <c:pt idx="2164">
                  <c:v>0.91636864467535151</c:v>
                </c:pt>
                <c:pt idx="2165">
                  <c:v>0.88392753106367128</c:v>
                </c:pt>
                <c:pt idx="2166">
                  <c:v>0.92658806189037102</c:v>
                </c:pt>
                <c:pt idx="2167">
                  <c:v>0.98897091638093149</c:v>
                </c:pt>
                <c:pt idx="2168">
                  <c:v>0.97535546152764185</c:v>
                </c:pt>
                <c:pt idx="2169">
                  <c:v>1.0195976829981905</c:v>
                </c:pt>
                <c:pt idx="2170">
                  <c:v>1.0027764359010776</c:v>
                </c:pt>
                <c:pt idx="2171">
                  <c:v>0.94474704099720608</c:v>
                </c:pt>
                <c:pt idx="2172">
                  <c:v>0.95926411932526456</c:v>
                </c:pt>
                <c:pt idx="2173">
                  <c:v>1.0027764359010776</c:v>
                </c:pt>
                <c:pt idx="2174">
                  <c:v>1.0055605803984684</c:v>
                </c:pt>
                <c:pt idx="2175">
                  <c:v>0.99584975309445833</c:v>
                </c:pt>
                <c:pt idx="2176">
                  <c:v>0.99034287193302462</c:v>
                </c:pt>
                <c:pt idx="2177">
                  <c:v>0.95793521822269656</c:v>
                </c:pt>
                <c:pt idx="2178">
                  <c:v>0.96727632961393195</c:v>
                </c:pt>
                <c:pt idx="2179">
                  <c:v>0.99447016867321458</c:v>
                </c:pt>
                <c:pt idx="2180">
                  <c:v>1.0238469004284423</c:v>
                </c:pt>
                <c:pt idx="2181">
                  <c:v>1.0309683187947889</c:v>
                </c:pt>
                <c:pt idx="2182">
                  <c:v>1.0295400834339972</c:v>
                </c:pt>
                <c:pt idx="2183">
                  <c:v>1.0614232089497946</c:v>
                </c:pt>
                <c:pt idx="2184">
                  <c:v>1.070288698426624</c:v>
                </c:pt>
                <c:pt idx="2185">
                  <c:v>1.0762401247837974</c:v>
                </c:pt>
                <c:pt idx="2186">
                  <c:v>1.097331937579243</c:v>
                </c:pt>
                <c:pt idx="2187">
                  <c:v>1.0688059912110082</c:v>
                </c:pt>
                <c:pt idx="2188">
                  <c:v>1.0367011010197207</c:v>
                </c:pt>
                <c:pt idx="2189">
                  <c:v>1.0570180405613805</c:v>
                </c:pt>
                <c:pt idx="2190">
                  <c:v>1.0410215976841117</c:v>
                </c:pt>
                <c:pt idx="2191">
                  <c:v>0.95926411932526456</c:v>
                </c:pt>
                <c:pt idx="2192">
                  <c:v>1.018185199764621</c:v>
                </c:pt>
                <c:pt idx="2193">
                  <c:v>1.0309683187947889</c:v>
                </c:pt>
                <c:pt idx="2194">
                  <c:v>0.93562349783139998</c:v>
                </c:pt>
                <c:pt idx="2195">
                  <c:v>0.97130749554163354</c:v>
                </c:pt>
                <c:pt idx="2196">
                  <c:v>0.96727632961393195</c:v>
                </c:pt>
                <c:pt idx="2197">
                  <c:v>0.99309249543703604</c:v>
                </c:pt>
                <c:pt idx="2198">
                  <c:v>1</c:v>
                </c:pt>
                <c:pt idx="2199">
                  <c:v>1.0410215976841117</c:v>
                </c:pt>
                <c:pt idx="2200">
                  <c:v>1.0367011010197207</c:v>
                </c:pt>
                <c:pt idx="2201">
                  <c:v>1.0628956743585534</c:v>
                </c:pt>
                <c:pt idx="2202">
                  <c:v>1.0323985354832419</c:v>
                </c:pt>
                <c:pt idx="2203">
                  <c:v>0.97806347344733935</c:v>
                </c:pt>
                <c:pt idx="2204">
                  <c:v>1.0295400834339972</c:v>
                </c:pt>
                <c:pt idx="2205">
                  <c:v>1.0584843948751328</c:v>
                </c:pt>
                <c:pt idx="2206">
                  <c:v>1.0352649238413776</c:v>
                </c:pt>
                <c:pt idx="2207">
                  <c:v>1.039579435175279</c:v>
                </c:pt>
                <c:pt idx="2208">
                  <c:v>1.0717734625362931</c:v>
                </c:pt>
                <c:pt idx="2209">
                  <c:v>1.0555537176379668</c:v>
                </c:pt>
                <c:pt idx="2210">
                  <c:v>1.0167746732919565</c:v>
                </c:pt>
                <c:pt idx="2211">
                  <c:v>1.0097512975966858</c:v>
                </c:pt>
                <c:pt idx="2212">
                  <c:v>0.99034287193302462</c:v>
                </c:pt>
                <c:pt idx="2213">
                  <c:v>0.99447016867321458</c:v>
                </c:pt>
                <c:pt idx="2214">
                  <c:v>0.98350207402624856</c:v>
                </c:pt>
                <c:pt idx="2215">
                  <c:v>0.95926411932526456</c:v>
                </c:pt>
                <c:pt idx="2216">
                  <c:v>1.0323985354832419</c:v>
                </c:pt>
                <c:pt idx="2217">
                  <c:v>1.0555537176379668</c:v>
                </c:pt>
                <c:pt idx="2218">
                  <c:v>1.043911927421719</c:v>
                </c:pt>
                <c:pt idx="2219">
                  <c:v>1.043911927421719</c:v>
                </c:pt>
                <c:pt idx="2220">
                  <c:v>0.99034287193302462</c:v>
                </c:pt>
                <c:pt idx="2221">
                  <c:v>1.0139594797900291</c:v>
                </c:pt>
                <c:pt idx="2222">
                  <c:v>1.0238469004284423</c:v>
                </c:pt>
                <c:pt idx="2223">
                  <c:v>1.039579435175279</c:v>
                </c:pt>
                <c:pt idx="2224">
                  <c:v>1.0555537176379668</c:v>
                </c:pt>
                <c:pt idx="2225">
                  <c:v>1.0526311547094387</c:v>
                </c:pt>
                <c:pt idx="2226">
                  <c:v>1.0747491728555012</c:v>
                </c:pt>
                <c:pt idx="2227">
                  <c:v>1.0295400834339972</c:v>
                </c:pt>
                <c:pt idx="2228">
                  <c:v>1.0153661008694299</c:v>
                </c:pt>
                <c:pt idx="2229">
                  <c:v>1.0323985354832419</c:v>
                </c:pt>
                <c:pt idx="2230">
                  <c:v>1.070288698426624</c:v>
                </c:pt>
                <c:pt idx="2231">
                  <c:v>1.0570180405613805</c:v>
                </c:pt>
                <c:pt idx="2232">
                  <c:v>1.0238469004284423</c:v>
                </c:pt>
                <c:pt idx="2233">
                  <c:v>0.99171673073829336</c:v>
                </c:pt>
                <c:pt idx="2234">
                  <c:v>0.99861466610102889</c:v>
                </c:pt>
                <c:pt idx="2235">
                  <c:v>0.99447016867321458</c:v>
                </c:pt>
                <c:pt idx="2236">
                  <c:v>1.0295400834339972</c:v>
                </c:pt>
                <c:pt idx="2237">
                  <c:v>1.0295400834339972</c:v>
                </c:pt>
                <c:pt idx="2238">
                  <c:v>0.99034287193302462</c:v>
                </c:pt>
                <c:pt idx="2239">
                  <c:v>1.0252672378885939</c:v>
                </c:pt>
                <c:pt idx="2240">
                  <c:v>1.0195976829981905</c:v>
                </c:pt>
                <c:pt idx="2241">
                  <c:v>1.0111520808513041</c:v>
                </c:pt>
                <c:pt idx="2242">
                  <c:v>1.0224285306099223</c:v>
                </c:pt>
                <c:pt idx="2243">
                  <c:v>1.0167746732919565</c:v>
                </c:pt>
                <c:pt idx="2244">
                  <c:v>0.99034287193302462</c:v>
                </c:pt>
                <c:pt idx="2245">
                  <c:v>0.97670852896222737</c:v>
                </c:pt>
                <c:pt idx="2246">
                  <c:v>0.99171673073829336</c:v>
                </c:pt>
                <c:pt idx="2247">
                  <c:v>1.0266895457199992</c:v>
                </c:pt>
                <c:pt idx="2248">
                  <c:v>1.0497166836230671</c:v>
                </c:pt>
                <c:pt idx="2249">
                  <c:v>1.0238469004284423</c:v>
                </c:pt>
                <c:pt idx="2250">
                  <c:v>1.0139594797900291</c:v>
                </c:pt>
                <c:pt idx="2251">
                  <c:v>1.0323985354832419</c:v>
                </c:pt>
                <c:pt idx="2252">
                  <c:v>1.0295400834339972</c:v>
                </c:pt>
                <c:pt idx="2253">
                  <c:v>1.0224285306099223</c:v>
                </c:pt>
                <c:pt idx="2254">
                  <c:v>0.9862327044933592</c:v>
                </c:pt>
                <c:pt idx="2255">
                  <c:v>0.93952274921401191</c:v>
                </c:pt>
                <c:pt idx="2256">
                  <c:v>0.93952274921401191</c:v>
                </c:pt>
                <c:pt idx="2257">
                  <c:v>0.92787347647128282</c:v>
                </c:pt>
                <c:pt idx="2258">
                  <c:v>0.9253044280378524</c:v>
                </c:pt>
                <c:pt idx="2259">
                  <c:v>0.91891288347904998</c:v>
                </c:pt>
                <c:pt idx="2260">
                  <c:v>0.95263799804393756</c:v>
                </c:pt>
                <c:pt idx="2261">
                  <c:v>0.91763988231136528</c:v>
                </c:pt>
                <c:pt idx="2262">
                  <c:v>0.80218116635248649</c:v>
                </c:pt>
                <c:pt idx="2263">
                  <c:v>0.72799477449954331</c:v>
                </c:pt>
                <c:pt idx="2264">
                  <c:v>0.72799477449954331</c:v>
                </c:pt>
                <c:pt idx="2265">
                  <c:v>0.77271054964798735</c:v>
                </c:pt>
                <c:pt idx="2266">
                  <c:v>0.8304700240908941</c:v>
                </c:pt>
                <c:pt idx="2267">
                  <c:v>0.86453723130786519</c:v>
                </c:pt>
                <c:pt idx="2268">
                  <c:v>0.89751005066726164</c:v>
                </c:pt>
                <c:pt idx="2269">
                  <c:v>0.91636864467535151</c:v>
                </c:pt>
                <c:pt idx="2270">
                  <c:v>0.96459818458413837</c:v>
                </c:pt>
                <c:pt idx="2271">
                  <c:v>0.9862327044933592</c:v>
                </c:pt>
                <c:pt idx="2272">
                  <c:v>0.96593632892484549</c:v>
                </c:pt>
                <c:pt idx="2273">
                  <c:v>0.88392753106367128</c:v>
                </c:pt>
                <c:pt idx="2274">
                  <c:v>0.81225239635623547</c:v>
                </c:pt>
                <c:pt idx="2275">
                  <c:v>0.8526348917679567</c:v>
                </c:pt>
                <c:pt idx="2276">
                  <c:v>0.91130128063714155</c:v>
                </c:pt>
                <c:pt idx="2277">
                  <c:v>0.90500646288290554</c:v>
                </c:pt>
                <c:pt idx="2278">
                  <c:v>0.92274249265379837</c:v>
                </c:pt>
                <c:pt idx="2279">
                  <c:v>0.93044965770301535</c:v>
                </c:pt>
                <c:pt idx="2280">
                  <c:v>0.92787347647128282</c:v>
                </c:pt>
                <c:pt idx="2281">
                  <c:v>0.94737007059926781</c:v>
                </c:pt>
                <c:pt idx="2282">
                  <c:v>0.94474704099720608</c:v>
                </c:pt>
                <c:pt idx="2283">
                  <c:v>0.9539595505475581</c:v>
                </c:pt>
                <c:pt idx="2284">
                  <c:v>0.93952274921401191</c:v>
                </c:pt>
                <c:pt idx="2285">
                  <c:v>0.91383145022940049</c:v>
                </c:pt>
                <c:pt idx="2286">
                  <c:v>0.82587766493572012</c:v>
                </c:pt>
                <c:pt idx="2287">
                  <c:v>0.76418826038258325</c:v>
                </c:pt>
                <c:pt idx="2288">
                  <c:v>0.71797225531171782</c:v>
                </c:pt>
                <c:pt idx="2289">
                  <c:v>0.69544098585499414</c:v>
                </c:pt>
                <c:pt idx="2290">
                  <c:v>0.72296614727287367</c:v>
                </c:pt>
                <c:pt idx="2291">
                  <c:v>0.75471298426027988</c:v>
                </c:pt>
                <c:pt idx="2292">
                  <c:v>0.81112715557704274</c:v>
                </c:pt>
                <c:pt idx="2293">
                  <c:v>0.85500217789197297</c:v>
                </c:pt>
                <c:pt idx="2294">
                  <c:v>0.87539132969426403</c:v>
                </c:pt>
                <c:pt idx="2295">
                  <c:v>0.88270299629065474</c:v>
                </c:pt>
                <c:pt idx="2296">
                  <c:v>0.81337919813212578</c:v>
                </c:pt>
                <c:pt idx="2297">
                  <c:v>0.81563749333900992</c:v>
                </c:pt>
                <c:pt idx="2298">
                  <c:v>0.8190366978598278</c:v>
                </c:pt>
                <c:pt idx="2299">
                  <c:v>0.81450756307021532</c:v>
                </c:pt>
                <c:pt idx="2300">
                  <c:v>0.82587766493572012</c:v>
                </c:pt>
                <c:pt idx="2301">
                  <c:v>0.84791996463314789</c:v>
                </c:pt>
                <c:pt idx="2302">
                  <c:v>0.8179020585577812</c:v>
                </c:pt>
                <c:pt idx="2303">
                  <c:v>0.80776077760960829</c:v>
                </c:pt>
                <c:pt idx="2304">
                  <c:v>0.81112715557704274</c:v>
                </c:pt>
                <c:pt idx="2305">
                  <c:v>0.79774523980903311</c:v>
                </c:pt>
                <c:pt idx="2306">
                  <c:v>0.80552429104875034</c:v>
                </c:pt>
                <c:pt idx="2307">
                  <c:v>0.8179020585577812</c:v>
                </c:pt>
                <c:pt idx="2308">
                  <c:v>0.82817066133454575</c:v>
                </c:pt>
                <c:pt idx="2309">
                  <c:v>0.81337919813212578</c:v>
                </c:pt>
                <c:pt idx="2310">
                  <c:v>0.87055056329612412</c:v>
                </c:pt>
                <c:pt idx="2311">
                  <c:v>0.86814022760104292</c:v>
                </c:pt>
                <c:pt idx="2312">
                  <c:v>0.86094918833890399</c:v>
                </c:pt>
                <c:pt idx="2313">
                  <c:v>0.84674531236252726</c:v>
                </c:pt>
                <c:pt idx="2314">
                  <c:v>0.81450756307021532</c:v>
                </c:pt>
                <c:pt idx="2315">
                  <c:v>0.80440837094191575</c:v>
                </c:pt>
                <c:pt idx="2316">
                  <c:v>0.75471298426027988</c:v>
                </c:pt>
                <c:pt idx="2317">
                  <c:v>0.71896826642347877</c:v>
                </c:pt>
                <c:pt idx="2318">
                  <c:v>0.7100536792717137</c:v>
                </c:pt>
                <c:pt idx="2319">
                  <c:v>0.72799477449954331</c:v>
                </c:pt>
                <c:pt idx="2320">
                  <c:v>0.73102872420001674</c:v>
                </c:pt>
                <c:pt idx="2321">
                  <c:v>0.70710678118654757</c:v>
                </c:pt>
                <c:pt idx="2322">
                  <c:v>0.67830216372383612</c:v>
                </c:pt>
                <c:pt idx="2323">
                  <c:v>0.68396765195124543</c:v>
                </c:pt>
                <c:pt idx="2324">
                  <c:v>0.68872502319156881</c:v>
                </c:pt>
                <c:pt idx="2325">
                  <c:v>0.67642411552513726</c:v>
                </c:pt>
                <c:pt idx="2326">
                  <c:v>0.65428903572750519</c:v>
                </c:pt>
                <c:pt idx="2327">
                  <c:v>0.59956995689555648</c:v>
                </c:pt>
                <c:pt idx="2328">
                  <c:v>0.58075436596286101</c:v>
                </c:pt>
                <c:pt idx="2329">
                  <c:v>0.61386784195753019</c:v>
                </c:pt>
                <c:pt idx="2330">
                  <c:v>0.63463544300990249</c:v>
                </c:pt>
                <c:pt idx="2331">
                  <c:v>0.63025169579149276</c:v>
                </c:pt>
                <c:pt idx="2332">
                  <c:v>0.60709744219752348</c:v>
                </c:pt>
                <c:pt idx="2333">
                  <c:v>0.61985384996949333</c:v>
                </c:pt>
                <c:pt idx="2334">
                  <c:v>0.62850668726091419</c:v>
                </c:pt>
                <c:pt idx="2335">
                  <c:v>0.60290391384538011</c:v>
                </c:pt>
                <c:pt idx="2336">
                  <c:v>0.59956995689555648</c:v>
                </c:pt>
                <c:pt idx="2337">
                  <c:v>0.5987393523094644</c:v>
                </c:pt>
                <c:pt idx="2338">
                  <c:v>0.56959168861105747</c:v>
                </c:pt>
                <c:pt idx="2339">
                  <c:v>0.12656935091881164</c:v>
                </c:pt>
                <c:pt idx="2340">
                  <c:v>0.11328274228341681</c:v>
                </c:pt>
                <c:pt idx="2341">
                  <c:v>0.12517340696391682</c:v>
                </c:pt>
                <c:pt idx="2342">
                  <c:v>0.13415753579918169</c:v>
                </c:pt>
                <c:pt idx="2343">
                  <c:v>0.56019460709708802</c:v>
                </c:pt>
                <c:pt idx="2344">
                  <c:v>0.56565723142295021</c:v>
                </c:pt>
                <c:pt idx="2345">
                  <c:v>0.57038185793421192</c:v>
                </c:pt>
                <c:pt idx="2346">
                  <c:v>0.56644194264789927</c:v>
                </c:pt>
                <c:pt idx="2347">
                  <c:v>0.13415753579918169</c:v>
                </c:pt>
                <c:pt idx="2348">
                  <c:v>0.12727314997057762</c:v>
                </c:pt>
                <c:pt idx="2349">
                  <c:v>0.13249409792466024</c:v>
                </c:pt>
                <c:pt idx="2350">
                  <c:v>0.13621901402666606</c:v>
                </c:pt>
                <c:pt idx="2351">
                  <c:v>0.13754732617076718</c:v>
                </c:pt>
                <c:pt idx="2352">
                  <c:v>0.13194421470474585</c:v>
                </c:pt>
                <c:pt idx="2353">
                  <c:v>0.1294081154801722</c:v>
                </c:pt>
                <c:pt idx="2354">
                  <c:v>0.12744971037477382</c:v>
                </c:pt>
                <c:pt idx="2355">
                  <c:v>0.12976740881788215</c:v>
                </c:pt>
                <c:pt idx="2356">
                  <c:v>0.13157889433867984</c:v>
                </c:pt>
                <c:pt idx="2357">
                  <c:v>0.13176142791134224</c:v>
                </c:pt>
                <c:pt idx="2358">
                  <c:v>0.12958763762746509</c:v>
                </c:pt>
                <c:pt idx="2359">
                  <c:v>0.12904981693540524</c:v>
                </c:pt>
                <c:pt idx="2360">
                  <c:v>0.12869251042924967</c:v>
                </c:pt>
                <c:pt idx="2361">
                  <c:v>0.12762651571339917</c:v>
                </c:pt>
                <c:pt idx="2362">
                  <c:v>0.12727314997057762</c:v>
                </c:pt>
                <c:pt idx="2363">
                  <c:v>0.12869251042924967</c:v>
                </c:pt>
                <c:pt idx="2364">
                  <c:v>0.13157889433867984</c:v>
                </c:pt>
                <c:pt idx="2365">
                  <c:v>0.13565367148522589</c:v>
                </c:pt>
                <c:pt idx="2366">
                  <c:v>0.56252924234440471</c:v>
                </c:pt>
                <c:pt idx="2367">
                  <c:v>0.57196548660190383</c:v>
                </c:pt>
                <c:pt idx="2368">
                  <c:v>0.13792921750524492</c:v>
                </c:pt>
                <c:pt idx="2369">
                  <c:v>0.12674493497375364</c:v>
                </c:pt>
                <c:pt idx="2370">
                  <c:v>0.11760326343922346</c:v>
                </c:pt>
                <c:pt idx="2371">
                  <c:v>0.12107727365332845</c:v>
                </c:pt>
                <c:pt idx="2372">
                  <c:v>0.11776640923810112</c:v>
                </c:pt>
                <c:pt idx="2373">
                  <c:v>0.12158186842653571</c:v>
                </c:pt>
                <c:pt idx="2374">
                  <c:v>0.12242753719836584</c:v>
                </c:pt>
                <c:pt idx="2375">
                  <c:v>0.12293775925328107</c:v>
                </c:pt>
                <c:pt idx="2376">
                  <c:v>0.12310830536194385</c:v>
                </c:pt>
                <c:pt idx="2377">
                  <c:v>0.12345010768067154</c:v>
                </c:pt>
                <c:pt idx="2378">
                  <c:v>0.12534705448763472</c:v>
                </c:pt>
                <c:pt idx="2379">
                  <c:v>0.12798086255355529</c:v>
                </c:pt>
                <c:pt idx="2380">
                  <c:v>0.13286195929481917</c:v>
                </c:pt>
                <c:pt idx="2381">
                  <c:v>0.13157889433867984</c:v>
                </c:pt>
                <c:pt idx="2382">
                  <c:v>0.12780356632624032</c:v>
                </c:pt>
                <c:pt idx="2383">
                  <c:v>0.12158186842653571</c:v>
                </c:pt>
                <c:pt idx="2384">
                  <c:v>0.11875004785936076</c:v>
                </c:pt>
                <c:pt idx="2385">
                  <c:v>0.11744034365175149</c:v>
                </c:pt>
                <c:pt idx="2386">
                  <c:v>0.11234439082637872</c:v>
                </c:pt>
                <c:pt idx="2387">
                  <c:v>0.11328274228341681</c:v>
                </c:pt>
                <c:pt idx="2388">
                  <c:v>0.11343989441464511</c:v>
                </c:pt>
                <c:pt idx="2389">
                  <c:v>0.11809338012465076</c:v>
                </c:pt>
                <c:pt idx="2390">
                  <c:v>0.11646755366309665</c:v>
                </c:pt>
                <c:pt idx="2391">
                  <c:v>0.11974190227783707</c:v>
                </c:pt>
                <c:pt idx="2392">
                  <c:v>0.12242753719836584</c:v>
                </c:pt>
                <c:pt idx="2393">
                  <c:v>0.12107727365332845</c:v>
                </c:pt>
                <c:pt idx="2394">
                  <c:v>0.12141343694270419</c:v>
                </c:pt>
                <c:pt idx="2395">
                  <c:v>0.12396459134228667</c:v>
                </c:pt>
                <c:pt idx="2396">
                  <c:v>0.12922884203099555</c:v>
                </c:pt>
                <c:pt idx="2397">
                  <c:v>0.13360074890137599</c:v>
                </c:pt>
                <c:pt idx="2398">
                  <c:v>0.13812056059998895</c:v>
                </c:pt>
                <c:pt idx="2399">
                  <c:v>0.13697647080596137</c:v>
                </c:pt>
                <c:pt idx="2400">
                  <c:v>0.13584185781575725</c:v>
                </c:pt>
                <c:pt idx="2401">
                  <c:v>0.13341566725499501</c:v>
                </c:pt>
                <c:pt idx="2402">
                  <c:v>0.13103280943961609</c:v>
                </c:pt>
                <c:pt idx="2403">
                  <c:v>0.12780356632624032</c:v>
                </c:pt>
                <c:pt idx="2404">
                  <c:v>0.13415753579918169</c:v>
                </c:pt>
                <c:pt idx="2405">
                  <c:v>0.55941855051785572</c:v>
                </c:pt>
                <c:pt idx="2406">
                  <c:v>0.55555436432754679</c:v>
                </c:pt>
                <c:pt idx="2407">
                  <c:v>0.13603030520885048</c:v>
                </c:pt>
                <c:pt idx="2408">
                  <c:v>0.12994742939690987</c:v>
                </c:pt>
                <c:pt idx="2409">
                  <c:v>0.12482683326262861</c:v>
                </c:pt>
                <c:pt idx="2410">
                  <c:v>0.12674493497375364</c:v>
                </c:pt>
                <c:pt idx="2411">
                  <c:v>0.12727314997057762</c:v>
                </c:pt>
                <c:pt idx="2412">
                  <c:v>0.13067001252564561</c:v>
                </c:pt>
                <c:pt idx="2413">
                  <c:v>0.12994742939690987</c:v>
                </c:pt>
                <c:pt idx="2414">
                  <c:v>0.12994742939690987</c:v>
                </c:pt>
                <c:pt idx="2415">
                  <c:v>0.13792921750524492</c:v>
                </c:pt>
                <c:pt idx="2416">
                  <c:v>0.55478473603392253</c:v>
                </c:pt>
                <c:pt idx="2417">
                  <c:v>0.56801463239334316</c:v>
                </c:pt>
                <c:pt idx="2418">
                  <c:v>0.59708159353729484</c:v>
                </c:pt>
                <c:pt idx="2419">
                  <c:v>0.61216819620010232</c:v>
                </c:pt>
                <c:pt idx="2420">
                  <c:v>0.6233005971375486</c:v>
                </c:pt>
                <c:pt idx="2421">
                  <c:v>0.63112601605605778</c:v>
                </c:pt>
                <c:pt idx="2422">
                  <c:v>0.63463544300990249</c:v>
                </c:pt>
                <c:pt idx="2423">
                  <c:v>0.63551584465283328</c:v>
                </c:pt>
                <c:pt idx="2424">
                  <c:v>0.57994982725271726</c:v>
                </c:pt>
                <c:pt idx="2425">
                  <c:v>0.13621901402666606</c:v>
                </c:pt>
                <c:pt idx="2426">
                  <c:v>0.13249409792466024</c:v>
                </c:pt>
                <c:pt idx="2427">
                  <c:v>0.13378608730332803</c:v>
                </c:pt>
                <c:pt idx="2428">
                  <c:v>0.1246539064190087</c:v>
                </c:pt>
                <c:pt idx="2429">
                  <c:v>0.12674493497375364</c:v>
                </c:pt>
                <c:pt idx="2430">
                  <c:v>0.1323105493593916</c:v>
                </c:pt>
                <c:pt idx="2431">
                  <c:v>0.58967829613060807</c:v>
                </c:pt>
                <c:pt idx="2432">
                  <c:v>0.57196548660190383</c:v>
                </c:pt>
                <c:pt idx="2433">
                  <c:v>0.13812056059998895</c:v>
                </c:pt>
                <c:pt idx="2434">
                  <c:v>0.13754732617076718</c:v>
                </c:pt>
                <c:pt idx="2435">
                  <c:v>0.58886139479749078</c:v>
                </c:pt>
                <c:pt idx="2436">
                  <c:v>0.13640798463186687</c:v>
                </c:pt>
                <c:pt idx="2437">
                  <c:v>0.56722774246797703</c:v>
                </c:pt>
                <c:pt idx="2438">
                  <c:v>0.55478473603392253</c:v>
                </c:pt>
                <c:pt idx="2439">
                  <c:v>0.58398369730655908</c:v>
                </c:pt>
                <c:pt idx="2440">
                  <c:v>0.60793964159154856</c:v>
                </c:pt>
                <c:pt idx="2441">
                  <c:v>0.61132013884603442</c:v>
                </c:pt>
                <c:pt idx="2442">
                  <c:v>0.63904968160152564</c:v>
                </c:pt>
                <c:pt idx="2443">
                  <c:v>0.61047325633456728</c:v>
                </c:pt>
                <c:pt idx="2444">
                  <c:v>0.60962754703815158</c:v>
                </c:pt>
                <c:pt idx="2445">
                  <c:v>0.64082396208009662</c:v>
                </c:pt>
                <c:pt idx="2446">
                  <c:v>0.66250350852260387</c:v>
                </c:pt>
                <c:pt idx="2447">
                  <c:v>0.6479704827166668</c:v>
                </c:pt>
                <c:pt idx="2448">
                  <c:v>0.5759438211746789</c:v>
                </c:pt>
                <c:pt idx="2449">
                  <c:v>0.13812056059998895</c:v>
                </c:pt>
                <c:pt idx="2450">
                  <c:v>0.55786966116248216</c:v>
                </c:pt>
                <c:pt idx="2451">
                  <c:v>0.63287829698514009</c:v>
                </c:pt>
                <c:pt idx="2452">
                  <c:v>0.69447756788255532</c:v>
                </c:pt>
                <c:pt idx="2453">
                  <c:v>0.72900468940828955</c:v>
                </c:pt>
                <c:pt idx="2454">
                  <c:v>0.73001600532726085</c:v>
                </c:pt>
                <c:pt idx="2455">
                  <c:v>0.73102872420001674</c:v>
                </c:pt>
                <c:pt idx="2456">
                  <c:v>0.7568083964847897</c:v>
                </c:pt>
                <c:pt idx="2457">
                  <c:v>0.75575996415811331</c:v>
                </c:pt>
                <c:pt idx="2458">
                  <c:v>0.70124962532120061</c:v>
                </c:pt>
                <c:pt idx="2459">
                  <c:v>0.69737183317520279</c:v>
                </c:pt>
                <c:pt idx="2460">
                  <c:v>0.66618741254601099</c:v>
                </c:pt>
                <c:pt idx="2461">
                  <c:v>0.67082111244113063</c:v>
                </c:pt>
                <c:pt idx="2462">
                  <c:v>0.71103870529363755</c:v>
                </c:pt>
                <c:pt idx="2463">
                  <c:v>0.71697762400791365</c:v>
                </c:pt>
                <c:pt idx="2464">
                  <c:v>0.74742462431746925</c:v>
                </c:pt>
                <c:pt idx="2465">
                  <c:v>0.79113730118545</c:v>
                </c:pt>
                <c:pt idx="2466">
                  <c:v>0.79885191644914799</c:v>
                </c:pt>
                <c:pt idx="2467">
                  <c:v>0.78894684085246536</c:v>
                </c:pt>
                <c:pt idx="2468">
                  <c:v>0.78785388604934636</c:v>
                </c:pt>
                <c:pt idx="2469">
                  <c:v>0.79113730118545</c:v>
                </c:pt>
                <c:pt idx="2470">
                  <c:v>0.82931954581444178</c:v>
                </c:pt>
                <c:pt idx="2471">
                  <c:v>0.84440088742378205</c:v>
                </c:pt>
                <c:pt idx="2472">
                  <c:v>0.85500217789197297</c:v>
                </c:pt>
                <c:pt idx="2473">
                  <c:v>0.85856543643775374</c:v>
                </c:pt>
                <c:pt idx="2474">
                  <c:v>0.85737603663417172</c:v>
                </c:pt>
                <c:pt idx="2475">
                  <c:v>0.86333955857441202</c:v>
                </c:pt>
                <c:pt idx="2476">
                  <c:v>0.8693445600900217</c:v>
                </c:pt>
                <c:pt idx="2477">
                  <c:v>0.87903956091178714</c:v>
                </c:pt>
                <c:pt idx="2478">
                  <c:v>0.85500217789197297</c:v>
                </c:pt>
                <c:pt idx="2479">
                  <c:v>0.81337919813212578</c:v>
                </c:pt>
                <c:pt idx="2480">
                  <c:v>0.87660572131603531</c:v>
                </c:pt>
                <c:pt idx="2481">
                  <c:v>0.89131049589697131</c:v>
                </c:pt>
                <c:pt idx="2482">
                  <c:v>0.8657365655196585</c:v>
                </c:pt>
                <c:pt idx="2483">
                  <c:v>0.83856818444093117</c:v>
                </c:pt>
                <c:pt idx="2484">
                  <c:v>0.78241178173651138</c:v>
                </c:pt>
                <c:pt idx="2485">
                  <c:v>0.80776077760960829</c:v>
                </c:pt>
                <c:pt idx="2486">
                  <c:v>0.8213107007520658</c:v>
                </c:pt>
                <c:pt idx="2487">
                  <c:v>0.82931954581444178</c:v>
                </c:pt>
                <c:pt idx="2488">
                  <c:v>0.82017291119672631</c:v>
                </c:pt>
                <c:pt idx="2489">
                  <c:v>0.84323111025011244</c:v>
                </c:pt>
                <c:pt idx="2490">
                  <c:v>0.91256548854345176</c:v>
                </c:pt>
                <c:pt idx="2491">
                  <c:v>0.93822119650067115</c:v>
                </c:pt>
                <c:pt idx="2492">
                  <c:v>0.93303299153680741</c:v>
                </c:pt>
                <c:pt idx="2493">
                  <c:v>0.90751915531716087</c:v>
                </c:pt>
                <c:pt idx="2494">
                  <c:v>0.8851537645795452</c:v>
                </c:pt>
                <c:pt idx="2495">
                  <c:v>0.88392753106367128</c:v>
                </c:pt>
                <c:pt idx="2496">
                  <c:v>0.87296759113376277</c:v>
                </c:pt>
                <c:pt idx="2497">
                  <c:v>0.87055056329612412</c:v>
                </c:pt>
                <c:pt idx="2498">
                  <c:v>0.84206295360841599</c:v>
                </c:pt>
                <c:pt idx="2499">
                  <c:v>0.82245006871246429</c:v>
                </c:pt>
                <c:pt idx="2500">
                  <c:v>0.82359101726757311</c:v>
                </c:pt>
                <c:pt idx="2501">
                  <c:v>0.84206295360841599</c:v>
                </c:pt>
                <c:pt idx="2502">
                  <c:v>0.8179020585577812</c:v>
                </c:pt>
                <c:pt idx="2503">
                  <c:v>0.7955364837549187</c:v>
                </c:pt>
                <c:pt idx="2504">
                  <c:v>0.80218116635248649</c:v>
                </c:pt>
                <c:pt idx="2505">
                  <c:v>0.8316220983749063</c:v>
                </c:pt>
                <c:pt idx="2506">
                  <c:v>0.84206295360841599</c:v>
                </c:pt>
                <c:pt idx="2507">
                  <c:v>0.86453723130786519</c:v>
                </c:pt>
                <c:pt idx="2508">
                  <c:v>0.89254697147297668</c:v>
                </c:pt>
                <c:pt idx="2509">
                  <c:v>0.91383145022940049</c:v>
                </c:pt>
                <c:pt idx="2510">
                  <c:v>0.84206295360841599</c:v>
                </c:pt>
                <c:pt idx="2511">
                  <c:v>0.82587766493572012</c:v>
                </c:pt>
                <c:pt idx="2512">
                  <c:v>0.82473354861008152</c:v>
                </c:pt>
                <c:pt idx="2513">
                  <c:v>0.85737603663417172</c:v>
                </c:pt>
                <c:pt idx="2514">
                  <c:v>0.87782179760951939</c:v>
                </c:pt>
                <c:pt idx="2515">
                  <c:v>0.9253044280378524</c:v>
                </c:pt>
                <c:pt idx="2516">
                  <c:v>0.94737007059926781</c:v>
                </c:pt>
                <c:pt idx="2517">
                  <c:v>0.87539132969426403</c:v>
                </c:pt>
                <c:pt idx="2518">
                  <c:v>0.8561882845464569</c:v>
                </c:pt>
                <c:pt idx="2519">
                  <c:v>0.8741786204103732</c:v>
                </c:pt>
                <c:pt idx="2520">
                  <c:v>0.91003882408089909</c:v>
                </c:pt>
                <c:pt idx="2521">
                  <c:v>0.9253044280378524</c:v>
                </c:pt>
                <c:pt idx="2522">
                  <c:v>0.91763988231136528</c:v>
                </c:pt>
                <c:pt idx="2523">
                  <c:v>0.96727632961393195</c:v>
                </c:pt>
                <c:pt idx="2524">
                  <c:v>0.97400426854324107</c:v>
                </c:pt>
                <c:pt idx="2525">
                  <c:v>0.98760086144537251</c:v>
                </c:pt>
                <c:pt idx="2526">
                  <c:v>0.95000038287488608</c:v>
                </c:pt>
                <c:pt idx="2527">
                  <c:v>0.90751915531716087</c:v>
                </c:pt>
                <c:pt idx="2528">
                  <c:v>0.92274249265379837</c:v>
                </c:pt>
                <c:pt idx="2529">
                  <c:v>0.94605764672559578</c:v>
                </c:pt>
                <c:pt idx="2530">
                  <c:v>0.96593632892484549</c:v>
                </c:pt>
                <c:pt idx="2531">
                  <c:v>0.96059486395347682</c:v>
                </c:pt>
                <c:pt idx="2532">
                  <c:v>0.97130749554163354</c:v>
                </c:pt>
                <c:pt idx="2533">
                  <c:v>0.94213127390480877</c:v>
                </c:pt>
                <c:pt idx="2534">
                  <c:v>0.92018765062487518</c:v>
                </c:pt>
                <c:pt idx="2535">
                  <c:v>0.8693445600900217</c:v>
                </c:pt>
                <c:pt idx="2536">
                  <c:v>0.96326189402014784</c:v>
                </c:pt>
                <c:pt idx="2537">
                  <c:v>0.97265494741228564</c:v>
                </c:pt>
                <c:pt idx="2538">
                  <c:v>0.90877811644852002</c:v>
                </c:pt>
                <c:pt idx="2539">
                  <c:v>0.91891288347904998</c:v>
                </c:pt>
                <c:pt idx="2540">
                  <c:v>0.92787347647128282</c:v>
                </c:pt>
                <c:pt idx="2541">
                  <c:v>0.95263799804393756</c:v>
                </c:pt>
                <c:pt idx="2542">
                  <c:v>0.96192745466477492</c:v>
                </c:pt>
                <c:pt idx="2543">
                  <c:v>0.99584975309445833</c:v>
                </c:pt>
                <c:pt idx="2544">
                  <c:v>0.92018765062487518</c:v>
                </c:pt>
                <c:pt idx="2545">
                  <c:v>0.86814022760104292</c:v>
                </c:pt>
                <c:pt idx="2546">
                  <c:v>0.8741786204103732</c:v>
                </c:pt>
                <c:pt idx="2547">
                  <c:v>0.94213127390480877</c:v>
                </c:pt>
                <c:pt idx="2548">
                  <c:v>0.90877811644852002</c:v>
                </c:pt>
                <c:pt idx="2549">
                  <c:v>0.99723125135206958</c:v>
                </c:pt>
                <c:pt idx="2550">
                  <c:v>1.008352454894595</c:v>
                </c:pt>
                <c:pt idx="2551">
                  <c:v>0.97670852896222737</c:v>
                </c:pt>
                <c:pt idx="2552">
                  <c:v>0.95131827633179922</c:v>
                </c:pt>
                <c:pt idx="2553">
                  <c:v>0.94213127390480877</c:v>
                </c:pt>
                <c:pt idx="2554">
                  <c:v>0.91636864467535151</c:v>
                </c:pt>
                <c:pt idx="2555">
                  <c:v>0.88392753106367128</c:v>
                </c:pt>
                <c:pt idx="2556">
                  <c:v>0.90626193826733448</c:v>
                </c:pt>
                <c:pt idx="2557">
                  <c:v>0.93303299153680741</c:v>
                </c:pt>
                <c:pt idx="2558">
                  <c:v>0.96059486395347682</c:v>
                </c:pt>
                <c:pt idx="2559">
                  <c:v>0.92916067425091342</c:v>
                </c:pt>
                <c:pt idx="2560">
                  <c:v>0.88270299629065474</c:v>
                </c:pt>
                <c:pt idx="2561">
                  <c:v>0.90877811644852002</c:v>
                </c:pt>
                <c:pt idx="2562">
                  <c:v>0.91383145022940049</c:v>
                </c:pt>
                <c:pt idx="2563">
                  <c:v>0.90125046261083019</c:v>
                </c:pt>
                <c:pt idx="2564">
                  <c:v>0.86814022760104292</c:v>
                </c:pt>
                <c:pt idx="2565">
                  <c:v>0.89751005066726164</c:v>
                </c:pt>
                <c:pt idx="2566">
                  <c:v>0.90626193826733448</c:v>
                </c:pt>
                <c:pt idx="2567">
                  <c:v>0.87055056329612412</c:v>
                </c:pt>
                <c:pt idx="2568">
                  <c:v>0.87660572131603531</c:v>
                </c:pt>
                <c:pt idx="2569">
                  <c:v>0.89007573325249634</c:v>
                </c:pt>
                <c:pt idx="2570">
                  <c:v>0.92146418619870385</c:v>
                </c:pt>
                <c:pt idx="2571">
                  <c:v>0.91636864467535151</c:v>
                </c:pt>
                <c:pt idx="2572">
                  <c:v>0.90250072746242993</c:v>
                </c:pt>
                <c:pt idx="2573">
                  <c:v>0.87903956091178714</c:v>
                </c:pt>
                <c:pt idx="2574">
                  <c:v>0.89626669956940486</c:v>
                </c:pt>
                <c:pt idx="2575">
                  <c:v>0.91130128063714155</c:v>
                </c:pt>
                <c:pt idx="2576">
                  <c:v>0.91636864467535151</c:v>
                </c:pt>
                <c:pt idx="2577">
                  <c:v>0.91130128063714155</c:v>
                </c:pt>
                <c:pt idx="2578">
                  <c:v>0.97942029758692672</c:v>
                </c:pt>
                <c:pt idx="2579">
                  <c:v>0.96861818922662757</c:v>
                </c:pt>
                <c:pt idx="2580">
                  <c:v>0.89007573325249634</c:v>
                </c:pt>
                <c:pt idx="2581">
                  <c:v>0.87296759113376277</c:v>
                </c:pt>
                <c:pt idx="2582">
                  <c:v>0.92146418619870385</c:v>
                </c:pt>
                <c:pt idx="2583">
                  <c:v>0.92146418619870385</c:v>
                </c:pt>
                <c:pt idx="2584">
                  <c:v>0.91003882408089909</c:v>
                </c:pt>
                <c:pt idx="2585">
                  <c:v>0.93044965770301535</c:v>
                </c:pt>
                <c:pt idx="2586">
                  <c:v>0.95660815809187438</c:v>
                </c:pt>
                <c:pt idx="2587">
                  <c:v>0.88638169919486742</c:v>
                </c:pt>
                <c:pt idx="2588">
                  <c:v>0.89254697147297668</c:v>
                </c:pt>
                <c:pt idx="2589">
                  <c:v>0.96459818458413837</c:v>
                </c:pt>
                <c:pt idx="2590">
                  <c:v>0.99309249543703604</c:v>
                </c:pt>
                <c:pt idx="2591">
                  <c:v>0.98760086144537251</c:v>
                </c:pt>
                <c:pt idx="2592">
                  <c:v>1.0238469004284423</c:v>
                </c:pt>
                <c:pt idx="2593">
                  <c:v>1.0097512975966858</c:v>
                </c:pt>
                <c:pt idx="2594">
                  <c:v>0.99861466610102889</c:v>
                </c:pt>
                <c:pt idx="2595">
                  <c:v>0.98077900398855156</c:v>
                </c:pt>
                <c:pt idx="2596">
                  <c:v>0.97670852896222737</c:v>
                </c:pt>
                <c:pt idx="2597">
                  <c:v>0.97400426854324107</c:v>
                </c:pt>
                <c:pt idx="2598">
                  <c:v>0.96192745466477492</c:v>
                </c:pt>
                <c:pt idx="2599">
                  <c:v>0.99309249543703604</c:v>
                </c:pt>
                <c:pt idx="2600">
                  <c:v>1.0153661008694299</c:v>
                </c:pt>
                <c:pt idx="2601">
                  <c:v>0.96727632961393195</c:v>
                </c:pt>
                <c:pt idx="2602">
                  <c:v>0.93174042930477297</c:v>
                </c:pt>
                <c:pt idx="2603">
                  <c:v>0.93432734688318042</c:v>
                </c:pt>
                <c:pt idx="2604">
                  <c:v>0.96861818922662757</c:v>
                </c:pt>
                <c:pt idx="2605">
                  <c:v>1.0055605803984684</c:v>
                </c:pt>
                <c:pt idx="2606">
                  <c:v>0.97265494741228564</c:v>
                </c:pt>
                <c:pt idx="2607">
                  <c:v>0.93822119650067115</c:v>
                </c:pt>
                <c:pt idx="2608">
                  <c:v>0.89626669956940486</c:v>
                </c:pt>
                <c:pt idx="2609">
                  <c:v>0.86693756351468676</c:v>
                </c:pt>
                <c:pt idx="2610">
                  <c:v>0.90125046261083019</c:v>
                </c:pt>
                <c:pt idx="2611">
                  <c:v>0.90877811644852002</c:v>
                </c:pt>
                <c:pt idx="2612">
                  <c:v>0.89378516235678718</c:v>
                </c:pt>
                <c:pt idx="2613">
                  <c:v>0.89378516235678718</c:v>
                </c:pt>
                <c:pt idx="2614">
                  <c:v>0.91003882408089909</c:v>
                </c:pt>
                <c:pt idx="2615">
                  <c:v>0.90877811644852002</c:v>
                </c:pt>
                <c:pt idx="2616">
                  <c:v>0.84206295360841599</c:v>
                </c:pt>
                <c:pt idx="2617">
                  <c:v>0.80776077760960829</c:v>
                </c:pt>
                <c:pt idx="2618">
                  <c:v>0.75053954875718554</c:v>
                </c:pt>
                <c:pt idx="2619">
                  <c:v>0.76737304800044337</c:v>
                </c:pt>
                <c:pt idx="2620">
                  <c:v>0.79443440009610466</c:v>
                </c:pt>
                <c:pt idx="2621">
                  <c:v>0.78894684085246536</c:v>
                </c:pt>
                <c:pt idx="2622">
                  <c:v>0.73102872420001674</c:v>
                </c:pt>
                <c:pt idx="2623">
                  <c:v>0.70710678118654757</c:v>
                </c:pt>
                <c:pt idx="2624">
                  <c:v>0.74846149339634571</c:v>
                </c:pt>
                <c:pt idx="2625">
                  <c:v>0.7955364837549187</c:v>
                </c:pt>
                <c:pt idx="2626">
                  <c:v>0.79004131186337734</c:v>
                </c:pt>
                <c:pt idx="2627">
                  <c:v>0.79113730118545</c:v>
                </c:pt>
                <c:pt idx="2628">
                  <c:v>0.79443440009610466</c:v>
                </c:pt>
                <c:pt idx="2629">
                  <c:v>0.80888134836173919</c:v>
                </c:pt>
                <c:pt idx="2630">
                  <c:v>0.83508791942836957</c:v>
                </c:pt>
                <c:pt idx="2631">
                  <c:v>0.8316220983749063</c:v>
                </c:pt>
                <c:pt idx="2632">
                  <c:v>0.82702336844326563</c:v>
                </c:pt>
                <c:pt idx="2633">
                  <c:v>0.80776077760960829</c:v>
                </c:pt>
                <c:pt idx="2634">
                  <c:v>0.81563749333900992</c:v>
                </c:pt>
                <c:pt idx="2635">
                  <c:v>0.82359101726757311</c:v>
                </c:pt>
                <c:pt idx="2636">
                  <c:v>0.81563749333900992</c:v>
                </c:pt>
                <c:pt idx="2637">
                  <c:v>0.79996012833275265</c:v>
                </c:pt>
                <c:pt idx="2638">
                  <c:v>0.75053954875718554</c:v>
                </c:pt>
                <c:pt idx="2639">
                  <c:v>0.75366745477919062</c:v>
                </c:pt>
                <c:pt idx="2640">
                  <c:v>0.77593085427485597</c:v>
                </c:pt>
                <c:pt idx="2641">
                  <c:v>0.76207241516988478</c:v>
                </c:pt>
                <c:pt idx="2642">
                  <c:v>0.75262337370553367</c:v>
                </c:pt>
                <c:pt idx="2643">
                  <c:v>0.65975395538644721</c:v>
                </c:pt>
                <c:pt idx="2644">
                  <c:v>0.6233005971375486</c:v>
                </c:pt>
                <c:pt idx="2645">
                  <c:v>0.61471943362729031</c:v>
                </c:pt>
                <c:pt idx="2646">
                  <c:v>0.63551584465283328</c:v>
                </c:pt>
                <c:pt idx="2647">
                  <c:v>0.6717517128606485</c:v>
                </c:pt>
                <c:pt idx="2648">
                  <c:v>0.74329149221550772</c:v>
                </c:pt>
                <c:pt idx="2649">
                  <c:v>0.74226178531452458</c:v>
                </c:pt>
                <c:pt idx="2650">
                  <c:v>0.7568083964847897</c:v>
                </c:pt>
                <c:pt idx="2651">
                  <c:v>0.77808517655541876</c:v>
                </c:pt>
                <c:pt idx="2652">
                  <c:v>0.78241178173651138</c:v>
                </c:pt>
                <c:pt idx="2653">
                  <c:v>0.79004131186337734</c:v>
                </c:pt>
                <c:pt idx="2654">
                  <c:v>0.79223481092496917</c:v>
                </c:pt>
                <c:pt idx="2655">
                  <c:v>0.80440837094191575</c:v>
                </c:pt>
                <c:pt idx="2656">
                  <c:v>0.78132788017231747</c:v>
                </c:pt>
                <c:pt idx="2657">
                  <c:v>0.75366745477919062</c:v>
                </c:pt>
                <c:pt idx="2658">
                  <c:v>0.74949980087777368</c:v>
                </c:pt>
                <c:pt idx="2659">
                  <c:v>0.74949980087777368</c:v>
                </c:pt>
                <c:pt idx="2660">
                  <c:v>0.73204284797281272</c:v>
                </c:pt>
                <c:pt idx="2661">
                  <c:v>0.68396765195124543</c:v>
                </c:pt>
                <c:pt idx="2662">
                  <c:v>0.62416527445080594</c:v>
                </c:pt>
                <c:pt idx="2663">
                  <c:v>0.5759438211746789</c:v>
                </c:pt>
                <c:pt idx="2664">
                  <c:v>0.58723098560682674</c:v>
                </c:pt>
                <c:pt idx="2665">
                  <c:v>0.61047325633456728</c:v>
                </c:pt>
                <c:pt idx="2666">
                  <c:v>0.64349462365063537</c:v>
                </c:pt>
                <c:pt idx="2667">
                  <c:v>0.66803703919504964</c:v>
                </c:pt>
                <c:pt idx="2668">
                  <c:v>0.68302012837719772</c:v>
                </c:pt>
                <c:pt idx="2669">
                  <c:v>0.67830216372383612</c:v>
                </c:pt>
                <c:pt idx="2670">
                  <c:v>0.65792726251450417</c:v>
                </c:pt>
                <c:pt idx="2671">
                  <c:v>0.64171294878145213</c:v>
                </c:pt>
                <c:pt idx="2672">
                  <c:v>0.62763599564132166</c:v>
                </c:pt>
                <c:pt idx="2673">
                  <c:v>0.6479704827166668</c:v>
                </c:pt>
                <c:pt idx="2674">
                  <c:v>0.66989180121392056</c:v>
                </c:pt>
                <c:pt idx="2675">
                  <c:v>0.68207391743967727</c:v>
                </c:pt>
                <c:pt idx="2676">
                  <c:v>0.70027816044360236</c:v>
                </c:pt>
                <c:pt idx="2677">
                  <c:v>0.71499249318084546</c:v>
                </c:pt>
                <c:pt idx="2678">
                  <c:v>0.71202509779853596</c:v>
                </c:pt>
                <c:pt idx="2679">
                  <c:v>0.69640574033451752</c:v>
                </c:pt>
                <c:pt idx="2680">
                  <c:v>0.64082396208009662</c:v>
                </c:pt>
                <c:pt idx="2681">
                  <c:v>0.62243711769108523</c:v>
                </c:pt>
                <c:pt idx="2682">
                  <c:v>0.59625443616531582</c:v>
                </c:pt>
                <c:pt idx="2683">
                  <c:v>0.61642616273190332</c:v>
                </c:pt>
                <c:pt idx="2684">
                  <c:v>0.62157483445196982</c:v>
                </c:pt>
                <c:pt idx="2685">
                  <c:v>0.58317468489423374</c:v>
                </c:pt>
                <c:pt idx="2686">
                  <c:v>0.55401617393246294</c:v>
                </c:pt>
                <c:pt idx="2687">
                  <c:v>0.12851422833200835</c:v>
                </c:pt>
                <c:pt idx="2688">
                  <c:v>0.55632506029241702</c:v>
                </c:pt>
                <c:pt idx="2689">
                  <c:v>0.59213580592681636</c:v>
                </c:pt>
                <c:pt idx="2690">
                  <c:v>0.6233005971375486</c:v>
                </c:pt>
                <c:pt idx="2691">
                  <c:v>0.63287829698514009</c:v>
                </c:pt>
                <c:pt idx="2692">
                  <c:v>0.61471943362729031</c:v>
                </c:pt>
                <c:pt idx="2693">
                  <c:v>0.6087830093314931</c:v>
                </c:pt>
                <c:pt idx="2694">
                  <c:v>0.60541654197527706</c:v>
                </c:pt>
                <c:pt idx="2695">
                  <c:v>0.60374029574324828</c:v>
                </c:pt>
                <c:pt idx="2696">
                  <c:v>0.61047325633456728</c:v>
                </c:pt>
                <c:pt idx="2697">
                  <c:v>0.60457783791668096</c:v>
                </c:pt>
                <c:pt idx="2698">
                  <c:v>0.60625640953086868</c:v>
                </c:pt>
                <c:pt idx="2699">
                  <c:v>0.60541654197527706</c:v>
                </c:pt>
                <c:pt idx="2700">
                  <c:v>0.60123462444908882</c:v>
                </c:pt>
                <c:pt idx="2701">
                  <c:v>0.57674280253001131</c:v>
                </c:pt>
                <c:pt idx="2702">
                  <c:v>0.13640798463186687</c:v>
                </c:pt>
                <c:pt idx="2703">
                  <c:v>0.13471664313045889</c:v>
                </c:pt>
                <c:pt idx="2704">
                  <c:v>0.13286195929481917</c:v>
                </c:pt>
                <c:pt idx="2705">
                  <c:v>0.13249409792466024</c:v>
                </c:pt>
                <c:pt idx="2706">
                  <c:v>0.13773813948457636</c:v>
                </c:pt>
                <c:pt idx="2707">
                  <c:v>0.55401617393246294</c:v>
                </c:pt>
                <c:pt idx="2708">
                  <c:v>0.13565367148522589</c:v>
                </c:pt>
                <c:pt idx="2709">
                  <c:v>0.13360074890137599</c:v>
                </c:pt>
                <c:pt idx="2710">
                  <c:v>0.13397168281703664</c:v>
                </c:pt>
                <c:pt idx="2711">
                  <c:v>0.13012769971051397</c:v>
                </c:pt>
                <c:pt idx="2712">
                  <c:v>0.12815840473607423</c:v>
                </c:pt>
                <c:pt idx="2713">
                  <c:v>0.12815840473607423</c:v>
                </c:pt>
                <c:pt idx="2714">
                  <c:v>0.13103280943961609</c:v>
                </c:pt>
                <c:pt idx="2715">
                  <c:v>0.13085128524682199</c:v>
                </c:pt>
                <c:pt idx="2716">
                  <c:v>0.12851422833200835</c:v>
                </c:pt>
                <c:pt idx="2717">
                  <c:v>0.1246539064190087</c:v>
                </c:pt>
                <c:pt idx="2718">
                  <c:v>0.12259737549856894</c:v>
                </c:pt>
                <c:pt idx="2719">
                  <c:v>0.1237928589916281</c:v>
                </c:pt>
                <c:pt idx="2720">
                  <c:v>0.12552094290487167</c:v>
                </c:pt>
                <c:pt idx="2721">
                  <c:v>0.12744971037477382</c:v>
                </c:pt>
                <c:pt idx="2722">
                  <c:v>0.12586944375708986</c:v>
                </c:pt>
                <c:pt idx="2723">
                  <c:v>0.12656935091881164</c:v>
                </c:pt>
                <c:pt idx="2724">
                  <c:v>0.1246539064190087</c:v>
                </c:pt>
                <c:pt idx="2725">
                  <c:v>0.12656935091881164</c:v>
                </c:pt>
                <c:pt idx="2726">
                  <c:v>0.12656935091881164</c:v>
                </c:pt>
                <c:pt idx="2727">
                  <c:v>0.12744971037477382</c:v>
                </c:pt>
                <c:pt idx="2728">
                  <c:v>0.12762651571339917</c:v>
                </c:pt>
                <c:pt idx="2729">
                  <c:v>0.1200743579941846</c:v>
                </c:pt>
                <c:pt idx="2730">
                  <c:v>0.1126563078263538</c:v>
                </c:pt>
                <c:pt idx="2731">
                  <c:v>0.11582350773629638</c:v>
                </c:pt>
                <c:pt idx="2732">
                  <c:v>0.11582350773629638</c:v>
                </c:pt>
                <c:pt idx="2733">
                  <c:v>0.107618648542363</c:v>
                </c:pt>
                <c:pt idx="2734">
                  <c:v>0.11095141715868724</c:v>
                </c:pt>
                <c:pt idx="2735">
                  <c:v>0.11391266007964269</c:v>
                </c:pt>
                <c:pt idx="2736">
                  <c:v>0.11630620721287692</c:v>
                </c:pt>
                <c:pt idx="2737">
                  <c:v>0.11941036704780468</c:v>
                </c:pt>
                <c:pt idx="2738">
                  <c:v>0.11875004785936076</c:v>
                </c:pt>
                <c:pt idx="2739">
                  <c:v>0.11842125882490848</c:v>
                </c:pt>
                <c:pt idx="2740">
                  <c:v>0.11809338012465076</c:v>
                </c:pt>
                <c:pt idx="2741">
                  <c:v>0.11566305350473156</c:v>
                </c:pt>
                <c:pt idx="2742">
                  <c:v>0.11375485301011241</c:v>
                </c:pt>
                <c:pt idx="2743">
                  <c:v>0.1150234563281094</c:v>
                </c:pt>
                <c:pt idx="2744">
                  <c:v>0.1195760197614843</c:v>
                </c:pt>
                <c:pt idx="2745">
                  <c:v>0.1241365619296295</c:v>
                </c:pt>
                <c:pt idx="2746">
                  <c:v>0.12674493497375364</c:v>
                </c:pt>
                <c:pt idx="2747">
                  <c:v>0.12744971037477382</c:v>
                </c:pt>
                <c:pt idx="2748">
                  <c:v>0.12448121913680729</c:v>
                </c:pt>
                <c:pt idx="2749">
                  <c:v>0.12141343694270419</c:v>
                </c:pt>
                <c:pt idx="2750">
                  <c:v>0.12175053356790516</c:v>
                </c:pt>
                <c:pt idx="2751">
                  <c:v>0.12141343694270419</c:v>
                </c:pt>
                <c:pt idx="2752">
                  <c:v>0.12310830536194385</c:v>
                </c:pt>
                <c:pt idx="2753">
                  <c:v>0.12517340696391682</c:v>
                </c:pt>
                <c:pt idx="2754">
                  <c:v>0.12744971037477382</c:v>
                </c:pt>
                <c:pt idx="2755">
                  <c:v>0.12639401010641305</c:v>
                </c:pt>
                <c:pt idx="2756">
                  <c:v>0.1232790880616699</c:v>
                </c:pt>
                <c:pt idx="2757">
                  <c:v>0.1241365619296295</c:v>
                </c:pt>
                <c:pt idx="2758">
                  <c:v>0.12259737549856894</c:v>
                </c:pt>
                <c:pt idx="2759">
                  <c:v>0.12191943269095523</c:v>
                </c:pt>
                <c:pt idx="2760">
                  <c:v>0.12124523879271687</c:v>
                </c:pt>
                <c:pt idx="2761">
                  <c:v>0.11679091836039755</c:v>
                </c:pt>
                <c:pt idx="2762">
                  <c:v>0.1153428115817248</c:v>
                </c:pt>
                <c:pt idx="2763">
                  <c:v>0.105257869201052</c:v>
                </c:pt>
                <c:pt idx="2764">
                  <c:v>0.1189147845414749</c:v>
                </c:pt>
                <c:pt idx="2765">
                  <c:v>0.12158186842653571</c:v>
                </c:pt>
                <c:pt idx="2766">
                  <c:v>0.12396459134228667</c:v>
                </c:pt>
                <c:pt idx="2767">
                  <c:v>0.12815840473607423</c:v>
                </c:pt>
                <c:pt idx="2768">
                  <c:v>0.13103280943961609</c:v>
                </c:pt>
                <c:pt idx="2769">
                  <c:v>0.13048899092771488</c:v>
                </c:pt>
                <c:pt idx="2770">
                  <c:v>0.13139661363596336</c:v>
                </c:pt>
                <c:pt idx="2771">
                  <c:v>0.12191943269095523</c:v>
                </c:pt>
                <c:pt idx="2772">
                  <c:v>0.12727314997057762</c:v>
                </c:pt>
                <c:pt idx="2773">
                  <c:v>0.12762651571339917</c:v>
                </c:pt>
                <c:pt idx="2774">
                  <c:v>0.12744971037477382</c:v>
                </c:pt>
                <c:pt idx="2775">
                  <c:v>0.12887103984934861</c:v>
                </c:pt>
                <c:pt idx="2776">
                  <c:v>0.12107727365332845</c:v>
                </c:pt>
                <c:pt idx="2777">
                  <c:v>0.11941036704780468</c:v>
                </c:pt>
                <c:pt idx="2778">
                  <c:v>0.11566305350473156</c:v>
                </c:pt>
                <c:pt idx="2779">
                  <c:v>0.12242753719836584</c:v>
                </c:pt>
                <c:pt idx="2780">
                  <c:v>0.125</c:v>
                </c:pt>
                <c:pt idx="2781">
                  <c:v>0.12552094290487167</c:v>
                </c:pt>
                <c:pt idx="2782">
                  <c:v>0.13067001252564561</c:v>
                </c:pt>
                <c:pt idx="2783">
                  <c:v>0.13434364660693765</c:v>
                </c:pt>
                <c:pt idx="2784">
                  <c:v>0.55864356903611001</c:v>
                </c:pt>
                <c:pt idx="2785">
                  <c:v>0.56487360728506186</c:v>
                </c:pt>
                <c:pt idx="2786">
                  <c:v>0.13546574585559754</c:v>
                </c:pt>
                <c:pt idx="2787">
                  <c:v>0.1349035295630534</c:v>
                </c:pt>
                <c:pt idx="2788">
                  <c:v>0.1365972173876191</c:v>
                </c:pt>
                <c:pt idx="2789">
                  <c:v>0.57514594667530261</c:v>
                </c:pt>
                <c:pt idx="2790">
                  <c:v>0.56409106872825576</c:v>
                </c:pt>
                <c:pt idx="2791">
                  <c:v>0.13754732617076718</c:v>
                </c:pt>
                <c:pt idx="2792">
                  <c:v>0.13453001559797464</c:v>
                </c:pt>
                <c:pt idx="2793">
                  <c:v>0.13584185781575725</c:v>
                </c:pt>
                <c:pt idx="2794">
                  <c:v>0.13415753579918169</c:v>
                </c:pt>
                <c:pt idx="2795">
                  <c:v>0.13697647080596137</c:v>
                </c:pt>
                <c:pt idx="2796">
                  <c:v>0.57834409195264391</c:v>
                </c:pt>
                <c:pt idx="2797">
                  <c:v>0.60206869061570789</c:v>
                </c:pt>
                <c:pt idx="2798">
                  <c:v>0.56880261393625231</c:v>
                </c:pt>
                <c:pt idx="2799">
                  <c:v>0.13735677719710995</c:v>
                </c:pt>
                <c:pt idx="2800">
                  <c:v>0.13194421470474585</c:v>
                </c:pt>
                <c:pt idx="2801">
                  <c:v>0.13716649219740537</c:v>
                </c:pt>
                <c:pt idx="2802">
                  <c:v>0.59956995689555648</c:v>
                </c:pt>
                <c:pt idx="2803">
                  <c:v>0.5864174746159394</c:v>
                </c:pt>
                <c:pt idx="2804">
                  <c:v>0.56409106872825576</c:v>
                </c:pt>
                <c:pt idx="2805">
                  <c:v>0.13434364660693765</c:v>
                </c:pt>
                <c:pt idx="2806">
                  <c:v>0.56252924234440471</c:v>
                </c:pt>
                <c:pt idx="2807">
                  <c:v>0.61216819620010232</c:v>
                </c:pt>
                <c:pt idx="2808">
                  <c:v>0.63375626101721239</c:v>
                </c:pt>
                <c:pt idx="2809">
                  <c:v>0.64976953122772008</c:v>
                </c:pt>
                <c:pt idx="2810">
                  <c:v>0.63639746763797156</c:v>
                </c:pt>
                <c:pt idx="2811">
                  <c:v>0.63816438441447643</c:v>
                </c:pt>
                <c:pt idx="2812">
                  <c:v>0.64976953122772008</c:v>
                </c:pt>
                <c:pt idx="2813">
                  <c:v>0.66526452054034324</c:v>
                </c:pt>
                <c:pt idx="2814">
                  <c:v>0.66066920282913255</c:v>
                </c:pt>
                <c:pt idx="2815">
                  <c:v>0.67830216372383612</c:v>
                </c:pt>
                <c:pt idx="2816">
                  <c:v>0.69544098585499414</c:v>
                </c:pt>
                <c:pt idx="2817">
                  <c:v>0.69351548456569267</c:v>
                </c:pt>
                <c:pt idx="2818">
                  <c:v>0.7100536792717137</c:v>
                </c:pt>
                <c:pt idx="2819">
                  <c:v>0.64707282724142678</c:v>
                </c:pt>
                <c:pt idx="2820">
                  <c:v>0.58479383202597379</c:v>
                </c:pt>
                <c:pt idx="2821">
                  <c:v>0.56174995151582241</c:v>
                </c:pt>
                <c:pt idx="2822">
                  <c:v>0.60793964159154856</c:v>
                </c:pt>
                <c:pt idx="2823">
                  <c:v>0.68112901732024411</c:v>
                </c:pt>
                <c:pt idx="2824">
                  <c:v>0.70808771910727197</c:v>
                </c:pt>
                <c:pt idx="2825">
                  <c:v>0.68207391743967727</c:v>
                </c:pt>
                <c:pt idx="2826">
                  <c:v>0.67642411552513726</c:v>
                </c:pt>
                <c:pt idx="2827">
                  <c:v>0.5987393523094644</c:v>
                </c:pt>
                <c:pt idx="2828">
                  <c:v>0.59131550012207146</c:v>
                </c:pt>
                <c:pt idx="2829">
                  <c:v>0.56880261393625231</c:v>
                </c:pt>
                <c:pt idx="2830">
                  <c:v>0.58886139479749078</c:v>
                </c:pt>
                <c:pt idx="2831">
                  <c:v>0.63904968160152564</c:v>
                </c:pt>
                <c:pt idx="2832">
                  <c:v>0.67082111244113063</c:v>
                </c:pt>
                <c:pt idx="2833">
                  <c:v>0.7340753180170515</c:v>
                </c:pt>
                <c:pt idx="2834">
                  <c:v>0.7199656592573429</c:v>
                </c:pt>
                <c:pt idx="2835">
                  <c:v>0.7100536792717137</c:v>
                </c:pt>
                <c:pt idx="2836">
                  <c:v>0.69833926623369891</c:v>
                </c:pt>
                <c:pt idx="2837">
                  <c:v>0.71301285868207043</c:v>
                </c:pt>
                <c:pt idx="2838">
                  <c:v>0.68586664429529887</c:v>
                </c:pt>
                <c:pt idx="2839">
                  <c:v>0.6588399758670701</c:v>
                </c:pt>
                <c:pt idx="2840">
                  <c:v>0.6479704827166668</c:v>
                </c:pt>
                <c:pt idx="2841">
                  <c:v>0.6233005971375486</c:v>
                </c:pt>
                <c:pt idx="2842">
                  <c:v>0.65428903572750519</c:v>
                </c:pt>
                <c:pt idx="2843">
                  <c:v>0.68777090906987193</c:v>
                </c:pt>
                <c:pt idx="2844">
                  <c:v>0.72698625866015532</c:v>
                </c:pt>
                <c:pt idx="2845">
                  <c:v>0.74329149221550772</c:v>
                </c:pt>
                <c:pt idx="2846">
                  <c:v>0.75575996415811331</c:v>
                </c:pt>
                <c:pt idx="2847">
                  <c:v>0.77485593095917149</c:v>
                </c:pt>
                <c:pt idx="2848">
                  <c:v>0.79223481092496917</c:v>
                </c:pt>
                <c:pt idx="2849">
                  <c:v>0.8213107007520658</c:v>
                </c:pt>
                <c:pt idx="2850">
                  <c:v>0.77057110835840792</c:v>
                </c:pt>
                <c:pt idx="2851">
                  <c:v>0.74226178531452458</c:v>
                </c:pt>
                <c:pt idx="2852">
                  <c:v>0.7199656592573429</c:v>
                </c:pt>
                <c:pt idx="2853">
                  <c:v>0.73305837859460454</c:v>
                </c:pt>
                <c:pt idx="2854">
                  <c:v>0.74742462431746925</c:v>
                </c:pt>
                <c:pt idx="2855">
                  <c:v>0.81112715557704274</c:v>
                </c:pt>
                <c:pt idx="2856">
                  <c:v>0.82587766493572012</c:v>
                </c:pt>
                <c:pt idx="2857">
                  <c:v>0.8316220983749063</c:v>
                </c:pt>
                <c:pt idx="2858">
                  <c:v>0.8316220983749063</c:v>
                </c:pt>
                <c:pt idx="2859">
                  <c:v>0.81563749333900992</c:v>
                </c:pt>
                <c:pt idx="2860">
                  <c:v>0.79996012833275265</c:v>
                </c:pt>
                <c:pt idx="2861">
                  <c:v>0.82817066133454575</c:v>
                </c:pt>
                <c:pt idx="2862">
                  <c:v>0.84089641525371461</c:v>
                </c:pt>
                <c:pt idx="2863">
                  <c:v>0.88761133726949792</c:v>
                </c:pt>
                <c:pt idx="2864">
                  <c:v>0.90877811644852002</c:v>
                </c:pt>
                <c:pt idx="2865">
                  <c:v>0.95528293638243744</c:v>
                </c:pt>
                <c:pt idx="2866">
                  <c:v>0.96593632892484549</c:v>
                </c:pt>
                <c:pt idx="2867">
                  <c:v>0.96861818922662757</c:v>
                </c:pt>
                <c:pt idx="2868">
                  <c:v>0.96459818458413837</c:v>
                </c:pt>
                <c:pt idx="2869">
                  <c:v>0.93822119650067115</c:v>
                </c:pt>
                <c:pt idx="2870">
                  <c:v>0.85145370774894502</c:v>
                </c:pt>
                <c:pt idx="2871">
                  <c:v>0.73001600532726085</c:v>
                </c:pt>
                <c:pt idx="2872">
                  <c:v>0.73102872420001674</c:v>
                </c:pt>
                <c:pt idx="2873">
                  <c:v>0.77593085427485597</c:v>
                </c:pt>
                <c:pt idx="2874">
                  <c:v>0.84323111025011244</c:v>
                </c:pt>
                <c:pt idx="2875">
                  <c:v>0.88761133726949792</c:v>
                </c:pt>
                <c:pt idx="2876">
                  <c:v>0.89751005066726164</c:v>
                </c:pt>
                <c:pt idx="2877">
                  <c:v>0.91636864467535151</c:v>
                </c:pt>
                <c:pt idx="2878">
                  <c:v>0.89131049589697131</c:v>
                </c:pt>
                <c:pt idx="2879">
                  <c:v>0.90375272675108587</c:v>
                </c:pt>
                <c:pt idx="2880">
                  <c:v>0.92146418619870385</c:v>
                </c:pt>
                <c:pt idx="2881">
                  <c:v>0.91256548854345176</c:v>
                </c:pt>
                <c:pt idx="2882">
                  <c:v>0.90250072746242993</c:v>
                </c:pt>
                <c:pt idx="2883">
                  <c:v>0.91636864467535151</c:v>
                </c:pt>
                <c:pt idx="2884">
                  <c:v>0.86214354501759582</c:v>
                </c:pt>
                <c:pt idx="2885">
                  <c:v>0.89007573325249634</c:v>
                </c:pt>
                <c:pt idx="2886">
                  <c:v>0.93303299153680741</c:v>
                </c:pt>
                <c:pt idx="2887">
                  <c:v>1.0041675432389734</c:v>
                </c:pt>
                <c:pt idx="2888">
                  <c:v>1.0224285306099223</c:v>
                </c:pt>
                <c:pt idx="2889">
                  <c:v>1.008352454894595</c:v>
                </c:pt>
                <c:pt idx="2890">
                  <c:v>0.97535546152764185</c:v>
                </c:pt>
                <c:pt idx="2891">
                  <c:v>0.92018765062487518</c:v>
                </c:pt>
                <c:pt idx="2892">
                  <c:v>0.90626193826733448</c:v>
                </c:pt>
                <c:pt idx="2893">
                  <c:v>0.88270299629065474</c:v>
                </c:pt>
                <c:pt idx="2894">
                  <c:v>0.88761133726949792</c:v>
                </c:pt>
                <c:pt idx="2895">
                  <c:v>0.87296759113376277</c:v>
                </c:pt>
                <c:pt idx="2896">
                  <c:v>0.8657365655196585</c:v>
                </c:pt>
                <c:pt idx="2897">
                  <c:v>0.88270299629065474</c:v>
                </c:pt>
                <c:pt idx="2898">
                  <c:v>0.88148015790717005</c:v>
                </c:pt>
                <c:pt idx="2899">
                  <c:v>0.89131049589697131</c:v>
                </c:pt>
                <c:pt idx="2900">
                  <c:v>0.92787347647128282</c:v>
                </c:pt>
                <c:pt idx="2901">
                  <c:v>0.97400426854324107</c:v>
                </c:pt>
                <c:pt idx="2902">
                  <c:v>0.92787347647128282</c:v>
                </c:pt>
                <c:pt idx="2903">
                  <c:v>0.89502507092797257</c:v>
                </c:pt>
                <c:pt idx="2904">
                  <c:v>0.89502507092797257</c:v>
                </c:pt>
                <c:pt idx="2905">
                  <c:v>0.90877811644852002</c:v>
                </c:pt>
                <c:pt idx="2906">
                  <c:v>0.91763988231136528</c:v>
                </c:pt>
                <c:pt idx="2907">
                  <c:v>0.93822119650067115</c:v>
                </c:pt>
                <c:pt idx="2908">
                  <c:v>0.95131827633179922</c:v>
                </c:pt>
                <c:pt idx="2909">
                  <c:v>0.88884268116657017</c:v>
                </c:pt>
                <c:pt idx="2910">
                  <c:v>0.91256548854345176</c:v>
                </c:pt>
                <c:pt idx="2911">
                  <c:v>0.88638169919486742</c:v>
                </c:pt>
                <c:pt idx="2912">
                  <c:v>0.87539132969426403</c:v>
                </c:pt>
                <c:pt idx="2913">
                  <c:v>0.8851537645795452</c:v>
                </c:pt>
                <c:pt idx="2914">
                  <c:v>0.87903956091178714</c:v>
                </c:pt>
                <c:pt idx="2915">
                  <c:v>0.92787347647128282</c:v>
                </c:pt>
                <c:pt idx="2916">
                  <c:v>0.91509916812792857</c:v>
                </c:pt>
                <c:pt idx="2917">
                  <c:v>0.94605764672559578</c:v>
                </c:pt>
                <c:pt idx="2918">
                  <c:v>0.96861818922662757</c:v>
                </c:pt>
                <c:pt idx="2919">
                  <c:v>1.0027764359010776</c:v>
                </c:pt>
                <c:pt idx="2920">
                  <c:v>1.0125548073504929</c:v>
                </c:pt>
                <c:pt idx="2921">
                  <c:v>0.98486644289555081</c:v>
                </c:pt>
                <c:pt idx="2922">
                  <c:v>1.0367011010197207</c:v>
                </c:pt>
                <c:pt idx="2923">
                  <c:v>1.0614232089497946</c:v>
                </c:pt>
                <c:pt idx="2924">
                  <c:v>1.1250584846888094</c:v>
                </c:pt>
                <c:pt idx="2925">
                  <c:v>1.2414274915261123</c:v>
                </c:pt>
                <c:pt idx="2926">
                  <c:v>1.2763287688289531</c:v>
                </c:pt>
                <c:pt idx="2927">
                  <c:v>1.1534856050600226</c:v>
                </c:pt>
                <c:pt idx="2928">
                  <c:v>1.008352454894595</c:v>
                </c:pt>
                <c:pt idx="2929">
                  <c:v>0.97400426854324107</c:v>
                </c:pt>
                <c:pt idx="2930">
                  <c:v>0.94213127390480877</c:v>
                </c:pt>
                <c:pt idx="2931">
                  <c:v>0.96326189402014784</c:v>
                </c:pt>
                <c:pt idx="2932">
                  <c:v>0.94605764672559578</c:v>
                </c:pt>
                <c:pt idx="2933">
                  <c:v>0.88761133726949792</c:v>
                </c:pt>
                <c:pt idx="2934">
                  <c:v>0.85975648624300649</c:v>
                </c:pt>
                <c:pt idx="2935">
                  <c:v>0.91891288347904998</c:v>
                </c:pt>
                <c:pt idx="2936">
                  <c:v>0.90751915531716087</c:v>
                </c:pt>
                <c:pt idx="2937">
                  <c:v>0.8851537645795452</c:v>
                </c:pt>
                <c:pt idx="2938">
                  <c:v>0.83856818444093117</c:v>
                </c:pt>
                <c:pt idx="2939">
                  <c:v>0.86094918833890399</c:v>
                </c:pt>
                <c:pt idx="2940">
                  <c:v>0.90125046261083019</c:v>
                </c:pt>
                <c:pt idx="2941">
                  <c:v>0.91763988231136528</c:v>
                </c:pt>
                <c:pt idx="2942">
                  <c:v>0.93562349783139998</c:v>
                </c:pt>
                <c:pt idx="2943">
                  <c:v>0.92402257244682329</c:v>
                </c:pt>
                <c:pt idx="2944">
                  <c:v>0.90500646288290554</c:v>
                </c:pt>
                <c:pt idx="2945">
                  <c:v>0.89875512661102985</c:v>
                </c:pt>
                <c:pt idx="2946">
                  <c:v>0.90877811644852002</c:v>
                </c:pt>
                <c:pt idx="2947">
                  <c:v>0.92018765062487518</c:v>
                </c:pt>
                <c:pt idx="2948">
                  <c:v>0.92274249265379837</c:v>
                </c:pt>
                <c:pt idx="2949">
                  <c:v>0.91003882408089909</c:v>
                </c:pt>
                <c:pt idx="2950">
                  <c:v>0.89378516235678718</c:v>
                </c:pt>
                <c:pt idx="2951">
                  <c:v>0.85737603663417172</c:v>
                </c:pt>
                <c:pt idx="2952">
                  <c:v>0.8304700240908941</c:v>
                </c:pt>
                <c:pt idx="2953">
                  <c:v>0.90000192979351212</c:v>
                </c:pt>
                <c:pt idx="2954">
                  <c:v>0.97535546152764185</c:v>
                </c:pt>
                <c:pt idx="2955">
                  <c:v>1.0041675432389734</c:v>
                </c:pt>
                <c:pt idx="2956">
                  <c:v>1.0281138266560668</c:v>
                </c:pt>
                <c:pt idx="2957">
                  <c:v>1.0139594797900291</c:v>
                </c:pt>
                <c:pt idx="2958">
                  <c:v>0.97400426854324107</c:v>
                </c:pt>
                <c:pt idx="2959">
                  <c:v>0.9408261075137877</c:v>
                </c:pt>
                <c:pt idx="2960">
                  <c:v>0.91130128063714155</c:v>
                </c:pt>
                <c:pt idx="2961">
                  <c:v>0.97670852896222737</c:v>
                </c:pt>
                <c:pt idx="2962">
                  <c:v>0.99309249543703604</c:v>
                </c:pt>
                <c:pt idx="2963">
                  <c:v>0.91509916812792857</c:v>
                </c:pt>
                <c:pt idx="2964">
                  <c:v>0.93174042930477297</c:v>
                </c:pt>
                <c:pt idx="2965">
                  <c:v>0.96459818458413837</c:v>
                </c:pt>
                <c:pt idx="2966">
                  <c:v>0.99171673073829336</c:v>
                </c:pt>
                <c:pt idx="2967">
                  <c:v>0.98897091638093149</c:v>
                </c:pt>
                <c:pt idx="2968">
                  <c:v>0.96059486395347682</c:v>
                </c:pt>
                <c:pt idx="2969">
                  <c:v>0.96059486395347682</c:v>
                </c:pt>
                <c:pt idx="2970">
                  <c:v>0.99171673073829336</c:v>
                </c:pt>
                <c:pt idx="2971">
                  <c:v>0.99861466610102889</c:v>
                </c:pt>
                <c:pt idx="2972">
                  <c:v>1.0224285306099223</c:v>
                </c:pt>
                <c:pt idx="2973">
                  <c:v>1</c:v>
                </c:pt>
                <c:pt idx="2974">
                  <c:v>0.95528293638243744</c:v>
                </c:pt>
                <c:pt idx="2975">
                  <c:v>0.95528293638243744</c:v>
                </c:pt>
                <c:pt idx="2976">
                  <c:v>0.96861818922662757</c:v>
                </c:pt>
                <c:pt idx="2977">
                  <c:v>0.99171673073829336</c:v>
                </c:pt>
                <c:pt idx="2978">
                  <c:v>1.091263877054935</c:v>
                </c:pt>
                <c:pt idx="2979">
                  <c:v>1.0139594797900291</c:v>
                </c:pt>
                <c:pt idx="2980">
                  <c:v>0.94213127390480877</c:v>
                </c:pt>
                <c:pt idx="2981">
                  <c:v>0.91383145022940049</c:v>
                </c:pt>
                <c:pt idx="2982">
                  <c:v>0.8693445600900217</c:v>
                </c:pt>
                <c:pt idx="2983">
                  <c:v>0.90375272675108587</c:v>
                </c:pt>
                <c:pt idx="2984">
                  <c:v>0.90000192979351212</c:v>
                </c:pt>
                <c:pt idx="2985">
                  <c:v>0.88761133726949792</c:v>
                </c:pt>
                <c:pt idx="2986">
                  <c:v>0.8304700240908941</c:v>
                </c:pt>
                <c:pt idx="2987">
                  <c:v>0.83624639991406291</c:v>
                </c:pt>
                <c:pt idx="2988">
                  <c:v>0.87055056329612412</c:v>
                </c:pt>
                <c:pt idx="2989">
                  <c:v>0.80218116635248649</c:v>
                </c:pt>
                <c:pt idx="2990">
                  <c:v>0.8316220983749063</c:v>
                </c:pt>
                <c:pt idx="2991">
                  <c:v>0.81337919813212578</c:v>
                </c:pt>
                <c:pt idx="2992">
                  <c:v>0.81676899111002288</c:v>
                </c:pt>
                <c:pt idx="2993">
                  <c:v>0.81676899111002288</c:v>
                </c:pt>
                <c:pt idx="2994">
                  <c:v>0.82931954581444178</c:v>
                </c:pt>
                <c:pt idx="2995">
                  <c:v>0.85145370774894502</c:v>
                </c:pt>
                <c:pt idx="2996">
                  <c:v>0.83624639991406291</c:v>
                </c:pt>
                <c:pt idx="2997">
                  <c:v>0.83740648750842672</c:v>
                </c:pt>
                <c:pt idx="2998">
                  <c:v>0.8526348917679567</c:v>
                </c:pt>
                <c:pt idx="2999">
                  <c:v>0.86453723130786519</c:v>
                </c:pt>
                <c:pt idx="3000">
                  <c:v>0.84206295360841599</c:v>
                </c:pt>
                <c:pt idx="3001">
                  <c:v>0.82587766493572012</c:v>
                </c:pt>
                <c:pt idx="3002">
                  <c:v>0.77593085427485597</c:v>
                </c:pt>
                <c:pt idx="3003">
                  <c:v>0.78132788017231747</c:v>
                </c:pt>
                <c:pt idx="3004">
                  <c:v>0.80552429104875034</c:v>
                </c:pt>
                <c:pt idx="3005">
                  <c:v>0.79885191644914799</c:v>
                </c:pt>
                <c:pt idx="3006">
                  <c:v>0.70319659995655981</c:v>
                </c:pt>
                <c:pt idx="3007">
                  <c:v>0.67924314227447247</c:v>
                </c:pt>
                <c:pt idx="3008">
                  <c:v>0.637280313659631</c:v>
                </c:pt>
                <c:pt idx="3009">
                  <c:v>0.62589822932699724</c:v>
                </c:pt>
                <c:pt idx="3010">
                  <c:v>0.62937858675242886</c:v>
                </c:pt>
                <c:pt idx="3011">
                  <c:v>0.68491648998278287</c:v>
                </c:pt>
                <c:pt idx="3012">
                  <c:v>0.72900468940828955</c:v>
                </c:pt>
                <c:pt idx="3013">
                  <c:v>0.73305837859460454</c:v>
                </c:pt>
                <c:pt idx="3014">
                  <c:v>0.69640574033451752</c:v>
                </c:pt>
                <c:pt idx="3015">
                  <c:v>0.7100536792717137</c:v>
                </c:pt>
                <c:pt idx="3016">
                  <c:v>0.71598437060057174</c:v>
                </c:pt>
                <c:pt idx="3017">
                  <c:v>0.7199656592573429</c:v>
                </c:pt>
                <c:pt idx="3018">
                  <c:v>0.71202509779853596</c:v>
                </c:pt>
                <c:pt idx="3019">
                  <c:v>0.71797225531171782</c:v>
                </c:pt>
                <c:pt idx="3020">
                  <c:v>0.6906372240719284</c:v>
                </c:pt>
                <c:pt idx="3021">
                  <c:v>0.65610562729598054</c:v>
                </c:pt>
                <c:pt idx="3022">
                  <c:v>0.60123462444908882</c:v>
                </c:pt>
                <c:pt idx="3023">
                  <c:v>0.59377983303670512</c:v>
                </c:pt>
                <c:pt idx="3024">
                  <c:v>0.61728130344676913</c:v>
                </c:pt>
                <c:pt idx="3025">
                  <c:v>0.62589822932699724</c:v>
                </c:pt>
                <c:pt idx="3026">
                  <c:v>0.64082396208009662</c:v>
                </c:pt>
                <c:pt idx="3027">
                  <c:v>0.66803703919504964</c:v>
                </c:pt>
                <c:pt idx="3028">
                  <c:v>0.67082111244113063</c:v>
                </c:pt>
                <c:pt idx="3029">
                  <c:v>0.66526452054034324</c:v>
                </c:pt>
                <c:pt idx="3030">
                  <c:v>0.63025169579149276</c:v>
                </c:pt>
                <c:pt idx="3031">
                  <c:v>0.63112601605605778</c:v>
                </c:pt>
                <c:pt idx="3032">
                  <c:v>0.64617641531874603</c:v>
                </c:pt>
                <c:pt idx="3033">
                  <c:v>0.6320015492264035</c:v>
                </c:pt>
                <c:pt idx="3034">
                  <c:v>0.59956995689555648</c:v>
                </c:pt>
                <c:pt idx="3035">
                  <c:v>0.13621901402666606</c:v>
                </c:pt>
                <c:pt idx="3036">
                  <c:v>0.13415753579918169</c:v>
                </c:pt>
                <c:pt idx="3037">
                  <c:v>0.13176142791134224</c:v>
                </c:pt>
                <c:pt idx="3038">
                  <c:v>0.13012769971051397</c:v>
                </c:pt>
                <c:pt idx="3039">
                  <c:v>0.1349035295630534</c:v>
                </c:pt>
                <c:pt idx="3040">
                  <c:v>0.56174995151582241</c:v>
                </c:pt>
                <c:pt idx="3041">
                  <c:v>0.58560509060940491</c:v>
                </c:pt>
                <c:pt idx="3042">
                  <c:v>0.55401617393246294</c:v>
                </c:pt>
                <c:pt idx="3043">
                  <c:v>0.55786966116248216</c:v>
                </c:pt>
                <c:pt idx="3044">
                  <c:v>0.59708159353729484</c:v>
                </c:pt>
                <c:pt idx="3045">
                  <c:v>0.63112601605605778</c:v>
                </c:pt>
                <c:pt idx="3046">
                  <c:v>0.65610562729598054</c:v>
                </c:pt>
                <c:pt idx="3047">
                  <c:v>0.67455126716984948</c:v>
                </c:pt>
                <c:pt idx="3048">
                  <c:v>0.68207391743967727</c:v>
                </c:pt>
                <c:pt idx="3049">
                  <c:v>0.66250350852260387</c:v>
                </c:pt>
                <c:pt idx="3050">
                  <c:v>0.65338262694658666</c:v>
                </c:pt>
                <c:pt idx="3051">
                  <c:v>0.64886938346959167</c:v>
                </c:pt>
                <c:pt idx="3052">
                  <c:v>0.64707282724142678</c:v>
                </c:pt>
                <c:pt idx="3053">
                  <c:v>0.65338262694658666</c:v>
                </c:pt>
                <c:pt idx="3054">
                  <c:v>0.65610562729598054</c:v>
                </c:pt>
                <c:pt idx="3055">
                  <c:v>0.64528124522588948</c:v>
                </c:pt>
                <c:pt idx="3056">
                  <c:v>0.63463544300990249</c:v>
                </c:pt>
                <c:pt idx="3057">
                  <c:v>0.63639746763797156</c:v>
                </c:pt>
                <c:pt idx="3058">
                  <c:v>0.65338262694658666</c:v>
                </c:pt>
                <c:pt idx="3059">
                  <c:v>0.64349462365063537</c:v>
                </c:pt>
                <c:pt idx="3060">
                  <c:v>0.66066920282913255</c:v>
                </c:pt>
                <c:pt idx="3061">
                  <c:v>0.66618741254601099</c:v>
                </c:pt>
                <c:pt idx="3062">
                  <c:v>0.68491648998278287</c:v>
                </c:pt>
                <c:pt idx="3063">
                  <c:v>0.65792726251450417</c:v>
                </c:pt>
                <c:pt idx="3064">
                  <c:v>0.60040171374260443</c:v>
                </c:pt>
                <c:pt idx="3065">
                  <c:v>0.58479383202597379</c:v>
                </c:pt>
                <c:pt idx="3066">
                  <c:v>0.59625443616531582</c:v>
                </c:pt>
                <c:pt idx="3067">
                  <c:v>0.60040171374260443</c:v>
                </c:pt>
                <c:pt idx="3068">
                  <c:v>0.58398369730655908</c:v>
                </c:pt>
                <c:pt idx="3069">
                  <c:v>0.57117312342427273</c:v>
                </c:pt>
                <c:pt idx="3070">
                  <c:v>0.56330961424863968</c:v>
                </c:pt>
                <c:pt idx="3071">
                  <c:v>0.13735677719710995</c:v>
                </c:pt>
                <c:pt idx="3072">
                  <c:v>0.12744971037477382</c:v>
                </c:pt>
                <c:pt idx="3073">
                  <c:v>0.113597264556065</c:v>
                </c:pt>
                <c:pt idx="3074">
                  <c:v>0.10195468666737621</c:v>
                </c:pt>
                <c:pt idx="3075">
                  <c:v>0.105257869201052</c:v>
                </c:pt>
                <c:pt idx="3076">
                  <c:v>0.1121887563334077</c:v>
                </c:pt>
                <c:pt idx="3077">
                  <c:v>0.12242753719836584</c:v>
                </c:pt>
                <c:pt idx="3078">
                  <c:v>0.12727314997057762</c:v>
                </c:pt>
                <c:pt idx="3079">
                  <c:v>0.12692076260867871</c:v>
                </c:pt>
                <c:pt idx="3080">
                  <c:v>0.12833619321499989</c:v>
                </c:pt>
                <c:pt idx="3081">
                  <c:v>0.12904981693540524</c:v>
                </c:pt>
                <c:pt idx="3082">
                  <c:v>0.12904981693540524</c:v>
                </c:pt>
                <c:pt idx="3083">
                  <c:v>0.12430877108415182</c:v>
                </c:pt>
                <c:pt idx="3084">
                  <c:v>0.1195760197614843</c:v>
                </c:pt>
                <c:pt idx="3085">
                  <c:v>0.12208856612027842</c:v>
                </c:pt>
                <c:pt idx="3086">
                  <c:v>0.12310830536194385</c:v>
                </c:pt>
                <c:pt idx="3087">
                  <c:v>0.12621891219958573</c:v>
                </c:pt>
                <c:pt idx="3088">
                  <c:v>0.12798086255355529</c:v>
                </c:pt>
                <c:pt idx="3089">
                  <c:v>0.1303082201051402</c:v>
                </c:pt>
                <c:pt idx="3090">
                  <c:v>0.13194421470474585</c:v>
                </c:pt>
                <c:pt idx="3091">
                  <c:v>0.1323105493593916</c:v>
                </c:pt>
                <c:pt idx="3092">
                  <c:v>0.12851422833200835</c:v>
                </c:pt>
                <c:pt idx="3093">
                  <c:v>0.12259737549856894</c:v>
                </c:pt>
                <c:pt idx="3094">
                  <c:v>0.12141343694270419</c:v>
                </c:pt>
                <c:pt idx="3095">
                  <c:v>0.12293775925328107</c:v>
                </c:pt>
                <c:pt idx="3096">
                  <c:v>0.12107727365332845</c:v>
                </c:pt>
                <c:pt idx="3097">
                  <c:v>0.12124523879271687</c:v>
                </c:pt>
                <c:pt idx="3098">
                  <c:v>0.12191943269095523</c:v>
                </c:pt>
                <c:pt idx="3099">
                  <c:v>0.12175053356790516</c:v>
                </c:pt>
                <c:pt idx="3100">
                  <c:v>0.12074204111560569</c:v>
                </c:pt>
                <c:pt idx="3101">
                  <c:v>0.12124523879271687</c:v>
                </c:pt>
                <c:pt idx="3102">
                  <c:v>0.12242753719836584</c:v>
                </c:pt>
                <c:pt idx="3103">
                  <c:v>0.12259737549856894</c:v>
                </c:pt>
                <c:pt idx="3104">
                  <c:v>0.11990801491565807</c:v>
                </c:pt>
                <c:pt idx="3105">
                  <c:v>0.10380875301136178</c:v>
                </c:pt>
                <c:pt idx="3106">
                  <c:v>9.3687475109721724E-2</c:v>
                </c:pt>
                <c:pt idx="3107">
                  <c:v>0.10069053638109379</c:v>
                </c:pt>
                <c:pt idx="3108">
                  <c:v>0.11095141715868724</c:v>
                </c:pt>
                <c:pt idx="3109">
                  <c:v>0.11630620721287692</c:v>
                </c:pt>
                <c:pt idx="3110">
                  <c:v>0.11776640923810112</c:v>
                </c:pt>
                <c:pt idx="3111">
                  <c:v>0.11875004785936076</c:v>
                </c:pt>
                <c:pt idx="3112">
                  <c:v>0.11646755366309665</c:v>
                </c:pt>
                <c:pt idx="3113">
                  <c:v>0.11079771239935843</c:v>
                </c:pt>
                <c:pt idx="3114">
                  <c:v>0.10896977994213279</c:v>
                </c:pt>
                <c:pt idx="3115">
                  <c:v>0.11141381198712141</c:v>
                </c:pt>
                <c:pt idx="3116">
                  <c:v>0.11328274228341681</c:v>
                </c:pt>
                <c:pt idx="3117">
                  <c:v>0.11438739601599107</c:v>
                </c:pt>
                <c:pt idx="3118">
                  <c:v>0.11630620721287692</c:v>
                </c:pt>
                <c:pt idx="3119">
                  <c:v>0.11760326343922346</c:v>
                </c:pt>
                <c:pt idx="3120">
                  <c:v>0.1190797497554922</c:v>
                </c:pt>
                <c:pt idx="3121">
                  <c:v>0.1189147845414749</c:v>
                </c:pt>
                <c:pt idx="3122">
                  <c:v>0.11792978136191999</c:v>
                </c:pt>
                <c:pt idx="3123">
                  <c:v>0.11234439082637872</c:v>
                </c:pt>
                <c:pt idx="3124">
                  <c:v>0.11064422057244316</c:v>
                </c:pt>
                <c:pt idx="3125">
                  <c:v>0.10791744482180149</c:v>
                </c:pt>
                <c:pt idx="3126">
                  <c:v>0.11187813386599657</c:v>
                </c:pt>
                <c:pt idx="3127">
                  <c:v>0.11582350773629638</c:v>
                </c:pt>
                <c:pt idx="3128">
                  <c:v>0.11234439082637872</c:v>
                </c:pt>
                <c:pt idx="3129">
                  <c:v>0.11744034365175149</c:v>
                </c:pt>
                <c:pt idx="3130">
                  <c:v>0.11234439082637872</c:v>
                </c:pt>
                <c:pt idx="3131">
                  <c:v>0.10942391621178303</c:v>
                </c:pt>
                <c:pt idx="3132">
                  <c:v>0.11281259093280374</c:v>
                </c:pt>
                <c:pt idx="3133">
                  <c:v>0.11391266007964269</c:v>
                </c:pt>
                <c:pt idx="3134">
                  <c:v>0.11924494381844476</c:v>
                </c:pt>
                <c:pt idx="3135">
                  <c:v>0.1232790880616699</c:v>
                </c:pt>
                <c:pt idx="3136">
                  <c:v>0.12191943269095523</c:v>
                </c:pt>
                <c:pt idx="3137">
                  <c:v>0.1200743579941846</c:v>
                </c:pt>
                <c:pt idx="3138">
                  <c:v>0.12124523879271687</c:v>
                </c:pt>
                <c:pt idx="3139">
                  <c:v>0.11776640923810112</c:v>
                </c:pt>
                <c:pt idx="3140">
                  <c:v>0.11825720584069947</c:v>
                </c:pt>
                <c:pt idx="3141">
                  <c:v>0.11924494381844476</c:v>
                </c:pt>
                <c:pt idx="3142">
                  <c:v>0.12141343694270419</c:v>
                </c:pt>
                <c:pt idx="3143">
                  <c:v>0.12569507254980855</c:v>
                </c:pt>
                <c:pt idx="3144">
                  <c:v>0.12922884203099555</c:v>
                </c:pt>
                <c:pt idx="3145">
                  <c:v>0.13012769971051397</c:v>
                </c:pt>
                <c:pt idx="3146">
                  <c:v>0.13139661363596336</c:v>
                </c:pt>
                <c:pt idx="3147">
                  <c:v>0.13323084200849283</c:v>
                </c:pt>
                <c:pt idx="3148">
                  <c:v>0.13603030520885048</c:v>
                </c:pt>
                <c:pt idx="3149">
                  <c:v>0.13378608730332803</c:v>
                </c:pt>
                <c:pt idx="3150">
                  <c:v>0.13249409792466024</c:v>
                </c:pt>
                <c:pt idx="3151">
                  <c:v>0.12692076260867871</c:v>
                </c:pt>
                <c:pt idx="3152">
                  <c:v>0.11941036704780468</c:v>
                </c:pt>
                <c:pt idx="3153">
                  <c:v>0.11518302327483801</c:v>
                </c:pt>
                <c:pt idx="3154">
                  <c:v>0.11760326343922346</c:v>
                </c:pt>
                <c:pt idx="3155">
                  <c:v>0.12040773675251851</c:v>
                </c:pt>
                <c:pt idx="3156">
                  <c:v>0.12345010768067154</c:v>
                </c:pt>
                <c:pt idx="3157">
                  <c:v>0.12482683326262861</c:v>
                </c:pt>
                <c:pt idx="3158">
                  <c:v>0.1241365619296295</c:v>
                </c:pt>
                <c:pt idx="3159">
                  <c:v>0.1246539064190087</c:v>
                </c:pt>
                <c:pt idx="3160">
                  <c:v>0.13067001252564561</c:v>
                </c:pt>
                <c:pt idx="3161">
                  <c:v>0.12994742939690987</c:v>
                </c:pt>
                <c:pt idx="3162">
                  <c:v>0.13378608730332803</c:v>
                </c:pt>
                <c:pt idx="3163">
                  <c:v>0.56019460709708802</c:v>
                </c:pt>
                <c:pt idx="3164">
                  <c:v>0.56487360728506186</c:v>
                </c:pt>
                <c:pt idx="3165">
                  <c:v>0.58075436596286101</c:v>
                </c:pt>
                <c:pt idx="3166">
                  <c:v>0.13565367148522589</c:v>
                </c:pt>
                <c:pt idx="3167">
                  <c:v>0.12904981693540524</c:v>
                </c:pt>
                <c:pt idx="3168">
                  <c:v>0.1349035295630534</c:v>
                </c:pt>
                <c:pt idx="3169">
                  <c:v>0.13792921750524492</c:v>
                </c:pt>
                <c:pt idx="3170">
                  <c:v>0.12674493497375364</c:v>
                </c:pt>
                <c:pt idx="3171">
                  <c:v>0.12604405686182438</c:v>
                </c:pt>
                <c:pt idx="3172">
                  <c:v>0.12175053356790516</c:v>
                </c:pt>
                <c:pt idx="3173">
                  <c:v>0.12259737549856894</c:v>
                </c:pt>
                <c:pt idx="3174">
                  <c:v>0.13323084200849283</c:v>
                </c:pt>
                <c:pt idx="3175">
                  <c:v>0.56174995151582241</c:v>
                </c:pt>
                <c:pt idx="3176">
                  <c:v>0.55864356903611001</c:v>
                </c:pt>
                <c:pt idx="3177">
                  <c:v>0.55555436432754679</c:v>
                </c:pt>
                <c:pt idx="3178">
                  <c:v>0.55786966116248216</c:v>
                </c:pt>
                <c:pt idx="3179">
                  <c:v>0.58075436596286101</c:v>
                </c:pt>
                <c:pt idx="3180">
                  <c:v>0.60457783791668096</c:v>
                </c:pt>
                <c:pt idx="3181">
                  <c:v>0.6189951454187228</c:v>
                </c:pt>
                <c:pt idx="3182">
                  <c:v>0.6320015492264035</c:v>
                </c:pt>
                <c:pt idx="3183">
                  <c:v>0.64260316873468659</c:v>
                </c:pt>
                <c:pt idx="3184">
                  <c:v>0.62157483445196982</c:v>
                </c:pt>
                <c:pt idx="3185">
                  <c:v>0.61216819620010232</c:v>
                </c:pt>
                <c:pt idx="3186">
                  <c:v>0.59625443616531582</c:v>
                </c:pt>
                <c:pt idx="3187">
                  <c:v>0.57914640309732168</c:v>
                </c:pt>
                <c:pt idx="3188">
                  <c:v>0.58967829613060807</c:v>
                </c:pt>
                <c:pt idx="3189">
                  <c:v>0.5987393523094644</c:v>
                </c:pt>
                <c:pt idx="3190">
                  <c:v>0.57914640309732168</c:v>
                </c:pt>
                <c:pt idx="3191">
                  <c:v>0.6087830093314931</c:v>
                </c:pt>
                <c:pt idx="3192">
                  <c:v>0.59295724970547403</c:v>
                </c:pt>
                <c:pt idx="3193">
                  <c:v>0.55864356903611001</c:v>
                </c:pt>
                <c:pt idx="3194">
                  <c:v>0.55786966116248216</c:v>
                </c:pt>
                <c:pt idx="3195">
                  <c:v>0.56880261393625231</c:v>
                </c:pt>
                <c:pt idx="3196">
                  <c:v>0.5987393523094644</c:v>
                </c:pt>
                <c:pt idx="3197">
                  <c:v>0.65338262694658666</c:v>
                </c:pt>
                <c:pt idx="3198">
                  <c:v>0.66342257029858087</c:v>
                </c:pt>
                <c:pt idx="3199">
                  <c:v>0.68396765195124543</c:v>
                </c:pt>
                <c:pt idx="3200">
                  <c:v>0.68396765195124543</c:v>
                </c:pt>
                <c:pt idx="3201">
                  <c:v>0.67548704226781864</c:v>
                </c:pt>
                <c:pt idx="3202">
                  <c:v>0.61642616273190332</c:v>
                </c:pt>
                <c:pt idx="3203">
                  <c:v>0.56880261393625231</c:v>
                </c:pt>
                <c:pt idx="3204">
                  <c:v>0.5987393523094644</c:v>
                </c:pt>
                <c:pt idx="3205">
                  <c:v>0.64171294878145213</c:v>
                </c:pt>
                <c:pt idx="3206">
                  <c:v>0.6868181167148113</c:v>
                </c:pt>
                <c:pt idx="3207">
                  <c:v>0.65247747384447874</c:v>
                </c:pt>
                <c:pt idx="3208">
                  <c:v>0.6189951454187228</c:v>
                </c:pt>
                <c:pt idx="3209">
                  <c:v>0.59708159353729484</c:v>
                </c:pt>
                <c:pt idx="3210">
                  <c:v>0.57514594667530261</c:v>
                </c:pt>
                <c:pt idx="3211">
                  <c:v>0.57117312342427273</c:v>
                </c:pt>
                <c:pt idx="3212">
                  <c:v>0.13812056059998895</c:v>
                </c:pt>
                <c:pt idx="3213">
                  <c:v>0.55401617393246294</c:v>
                </c:pt>
                <c:pt idx="3214">
                  <c:v>0.58075436596286101</c:v>
                </c:pt>
                <c:pt idx="3215">
                  <c:v>0.60962754703815158</c:v>
                </c:pt>
                <c:pt idx="3216">
                  <c:v>0.63375626101721239</c:v>
                </c:pt>
                <c:pt idx="3217">
                  <c:v>0.61301743002657827</c:v>
                </c:pt>
                <c:pt idx="3218">
                  <c:v>0.6320015492264035</c:v>
                </c:pt>
                <c:pt idx="3219">
                  <c:v>0.63639746763797156</c:v>
                </c:pt>
                <c:pt idx="3220">
                  <c:v>0.66989180121392056</c:v>
                </c:pt>
                <c:pt idx="3221">
                  <c:v>0.6868181167148113</c:v>
                </c:pt>
                <c:pt idx="3222">
                  <c:v>0.65338262694658666</c:v>
                </c:pt>
                <c:pt idx="3223">
                  <c:v>0.62243711769108523</c:v>
                </c:pt>
                <c:pt idx="3224">
                  <c:v>0.61985384996949333</c:v>
                </c:pt>
                <c:pt idx="3225">
                  <c:v>0.61471943362729031</c:v>
                </c:pt>
                <c:pt idx="3226">
                  <c:v>0.63375626101721239</c:v>
                </c:pt>
                <c:pt idx="3227">
                  <c:v>0.65428903572750519</c:v>
                </c:pt>
                <c:pt idx="3228">
                  <c:v>0.66066920282913255</c:v>
                </c:pt>
                <c:pt idx="3229">
                  <c:v>0.69255473405546231</c:v>
                </c:pt>
                <c:pt idx="3230">
                  <c:v>0.70222243786899874</c:v>
                </c:pt>
                <c:pt idx="3231">
                  <c:v>0.68777090906987193</c:v>
                </c:pt>
                <c:pt idx="3232">
                  <c:v>0.70124962532120061</c:v>
                </c:pt>
                <c:pt idx="3233">
                  <c:v>0.70222243786899874</c:v>
                </c:pt>
                <c:pt idx="3234">
                  <c:v>0.71499249318084546</c:v>
                </c:pt>
                <c:pt idx="3235">
                  <c:v>0.72396908618977951</c:v>
                </c:pt>
                <c:pt idx="3236">
                  <c:v>0.71202509779853596</c:v>
                </c:pt>
                <c:pt idx="3237">
                  <c:v>0.73305837859460454</c:v>
                </c:pt>
                <c:pt idx="3238">
                  <c:v>0.7340753180170515</c:v>
                </c:pt>
                <c:pt idx="3239">
                  <c:v>0.75471298426027988</c:v>
                </c:pt>
                <c:pt idx="3240">
                  <c:v>0.77485593095917149</c:v>
                </c:pt>
                <c:pt idx="3241">
                  <c:v>0.73001600532726085</c:v>
                </c:pt>
                <c:pt idx="3242">
                  <c:v>0.74226178531452458</c:v>
                </c:pt>
                <c:pt idx="3243">
                  <c:v>0.75890962648702709</c:v>
                </c:pt>
                <c:pt idx="3244">
                  <c:v>0.76630998010389151</c:v>
                </c:pt>
                <c:pt idx="3245">
                  <c:v>0.74123350490141748</c:v>
                </c:pt>
                <c:pt idx="3246">
                  <c:v>0.81337919813212578</c:v>
                </c:pt>
                <c:pt idx="3247">
                  <c:v>0.81563749333900992</c:v>
                </c:pt>
                <c:pt idx="3248">
                  <c:v>0.84440088742378205</c:v>
                </c:pt>
                <c:pt idx="3249">
                  <c:v>0.81112715557704274</c:v>
                </c:pt>
                <c:pt idx="3250">
                  <c:v>0.8190366978598278</c:v>
                </c:pt>
                <c:pt idx="3251">
                  <c:v>0.84206295360841599</c:v>
                </c:pt>
                <c:pt idx="3252">
                  <c:v>0.84674531236252726</c:v>
                </c:pt>
                <c:pt idx="3253">
                  <c:v>0.88025901356315084</c:v>
                </c:pt>
                <c:pt idx="3254">
                  <c:v>0.86333955857441202</c:v>
                </c:pt>
                <c:pt idx="3255">
                  <c:v>0.83624639991406291</c:v>
                </c:pt>
                <c:pt idx="3256">
                  <c:v>0.84557228737751666</c:v>
                </c:pt>
                <c:pt idx="3257">
                  <c:v>0.89502507092797257</c:v>
                </c:pt>
                <c:pt idx="3258">
                  <c:v>0.97670852896222737</c:v>
                </c:pt>
                <c:pt idx="3259">
                  <c:v>0.92018765062487518</c:v>
                </c:pt>
                <c:pt idx="3260">
                  <c:v>0.87055056329612412</c:v>
                </c:pt>
                <c:pt idx="3261">
                  <c:v>0.90000192979351212</c:v>
                </c:pt>
                <c:pt idx="3262">
                  <c:v>0.90250072746242993</c:v>
                </c:pt>
                <c:pt idx="3263">
                  <c:v>0.93044965770301535</c:v>
                </c:pt>
                <c:pt idx="3264">
                  <c:v>0.88025901356315084</c:v>
                </c:pt>
                <c:pt idx="3265">
                  <c:v>0.88884268116657017</c:v>
                </c:pt>
                <c:pt idx="3266">
                  <c:v>0.93174042930477297</c:v>
                </c:pt>
                <c:pt idx="3267">
                  <c:v>0.9539595505475581</c:v>
                </c:pt>
                <c:pt idx="3268">
                  <c:v>0.96059486395347682</c:v>
                </c:pt>
                <c:pt idx="3269">
                  <c:v>0.99447016867321458</c:v>
                </c:pt>
                <c:pt idx="3270">
                  <c:v>1.0111520808513041</c:v>
                </c:pt>
                <c:pt idx="3271">
                  <c:v>1</c:v>
                </c:pt>
                <c:pt idx="3272">
                  <c:v>0.99034287193302462</c:v>
                </c:pt>
                <c:pt idx="3273">
                  <c:v>1.043911927421719</c:v>
                </c:pt>
                <c:pt idx="3274">
                  <c:v>1.0511729090877067</c:v>
                </c:pt>
                <c:pt idx="3275">
                  <c:v>1.0526311547094387</c:v>
                </c:pt>
                <c:pt idx="3276">
                  <c:v>1.0497166836230671</c:v>
                </c:pt>
                <c:pt idx="3277">
                  <c:v>1.0526311547094387</c:v>
                </c:pt>
                <c:pt idx="3278">
                  <c:v>1.06437018245336</c:v>
                </c:pt>
                <c:pt idx="3279">
                  <c:v>1.043911927421719</c:v>
                </c:pt>
                <c:pt idx="3280">
                  <c:v>1.043911927421719</c:v>
                </c:pt>
                <c:pt idx="3281">
                  <c:v>1.0410215976841117</c:v>
                </c:pt>
                <c:pt idx="3282">
                  <c:v>1.1126501205848338</c:v>
                </c:pt>
                <c:pt idx="3283">
                  <c:v>1.1281821374565115</c:v>
                </c:pt>
                <c:pt idx="3284">
                  <c:v>1.1157393223249643</c:v>
                </c:pt>
                <c:pt idx="3285">
                  <c:v>1.1423462468485455</c:v>
                </c:pt>
                <c:pt idx="3286">
                  <c:v>1.1126501205848338</c:v>
                </c:pt>
                <c:pt idx="3287">
                  <c:v>1.1518876423493576</c:v>
                </c:pt>
                <c:pt idx="3288">
                  <c:v>1.1518876423493576</c:v>
                </c:pt>
                <c:pt idx="3289">
                  <c:v>1.1219434805304844</c:v>
                </c:pt>
                <c:pt idx="3290">
                  <c:v>1.1534856050600226</c:v>
                </c:pt>
                <c:pt idx="3291">
                  <c:v>1.1313144628459004</c:v>
                </c:pt>
                <c:pt idx="3292">
                  <c:v>1.1391833772221152</c:v>
                </c:pt>
                <c:pt idx="3293">
                  <c:v>1.0927777391009525</c:v>
                </c:pt>
                <c:pt idx="3294">
                  <c:v>1.0807254020393515</c:v>
                </c:pt>
                <c:pt idx="3295">
                  <c:v>1.1250584846888094</c:v>
                </c:pt>
                <c:pt idx="3296">
                  <c:v>1.1266192284972796</c:v>
                </c:pt>
                <c:pt idx="3297">
                  <c:v>1.0792282365044272</c:v>
                </c:pt>
                <c:pt idx="3298">
                  <c:v>1.0732602863934535</c:v>
                </c:pt>
                <c:pt idx="3299">
                  <c:v>1.1219434805304844</c:v>
                </c:pt>
                <c:pt idx="3300">
                  <c:v>1.1550857845535842</c:v>
                </c:pt>
                <c:pt idx="3301">
                  <c:v>1.1502918933506052</c:v>
                </c:pt>
                <c:pt idx="3302">
                  <c:v>1.1793565922612161</c:v>
                </c:pt>
                <c:pt idx="3303">
                  <c:v>1.1663493697884675</c:v>
                </c:pt>
                <c:pt idx="3304">
                  <c:v>1.1695876640519476</c:v>
                </c:pt>
                <c:pt idx="3305">
                  <c:v>1.189207115002721</c:v>
                </c:pt>
                <c:pt idx="3306">
                  <c:v>1.1647335864684558</c:v>
                </c:pt>
                <c:pt idx="3307">
                  <c:v>1.1679673946131179</c:v>
                </c:pt>
                <c:pt idx="3308">
                  <c:v>1.1141936508193324</c:v>
                </c:pt>
                <c:pt idx="3309">
                  <c:v>1.1486983549970351</c:v>
                </c:pt>
                <c:pt idx="3310">
                  <c:v>1.1744619712136535</c:v>
                </c:pt>
                <c:pt idx="3311">
                  <c:v>1.1842716118536327</c:v>
                </c:pt>
                <c:pt idx="3312">
                  <c:v>1.2008034274852086</c:v>
                </c:pt>
                <c:pt idx="3313">
                  <c:v>1.1695876640519476</c:v>
                </c:pt>
                <c:pt idx="3314">
                  <c:v>1.1695876640519476</c:v>
                </c:pt>
                <c:pt idx="3315">
                  <c:v>1.2158792831830971</c:v>
                </c:pt>
                <c:pt idx="3316">
                  <c:v>1.1941631870745897</c:v>
                </c:pt>
                <c:pt idx="3317">
                  <c:v>1.2605033915829855</c:v>
                </c:pt>
                <c:pt idx="3318">
                  <c:v>1.2379902908374458</c:v>
                </c:pt>
                <c:pt idx="3319">
                  <c:v>1.2294388672545808</c:v>
                </c:pt>
                <c:pt idx="3320">
                  <c:v>1.2552719912826433</c:v>
                </c:pt>
                <c:pt idx="3321">
                  <c:v>1.2158792831830971</c:v>
                </c:pt>
                <c:pt idx="3322">
                  <c:v>1.2798724138443081</c:v>
                </c:pt>
                <c:pt idx="3323">
                  <c:v>1.2448742353821702</c:v>
                </c:pt>
                <c:pt idx="3324">
                  <c:v>1.2675125220344248</c:v>
                </c:pt>
                <c:pt idx="3325">
                  <c:v>1.2414274915261123</c:v>
                </c:pt>
                <c:pt idx="3326">
                  <c:v>1.2058078276907602</c:v>
                </c:pt>
                <c:pt idx="3327">
                  <c:v>1.161508731925722</c:v>
                </c:pt>
                <c:pt idx="3328">
                  <c:v>1.1991399137911127</c:v>
                </c:pt>
                <c:pt idx="3329">
                  <c:v>1.1550857845535842</c:v>
                </c:pt>
                <c:pt idx="3330">
                  <c:v>1.1502918933506052</c:v>
                </c:pt>
                <c:pt idx="3331">
                  <c:v>1.1095694720678451</c:v>
                </c:pt>
                <c:pt idx="3332">
                  <c:v>1.1925088723306316</c:v>
                </c:pt>
                <c:pt idx="3333">
                  <c:v>1.264003098452807</c:v>
                </c:pt>
                <c:pt idx="3334">
                  <c:v>1.2397076999389867</c:v>
                </c:pt>
                <c:pt idx="3335">
                  <c:v>1.2379902908374458</c:v>
                </c:pt>
                <c:pt idx="3336">
                  <c:v>1.2535330204406907</c:v>
                </c:pt>
                <c:pt idx="3337">
                  <c:v>1.2108330839505541</c:v>
                </c:pt>
                <c:pt idx="3338">
                  <c:v>1.2175660186629862</c:v>
                </c:pt>
                <c:pt idx="3339">
                  <c:v>1.2058078276907602</c:v>
                </c:pt>
                <c:pt idx="3340">
                  <c:v>1.2008034274852086</c:v>
                </c:pt>
                <c:pt idx="3341">
                  <c:v>1.2074805914864966</c:v>
                </c:pt>
                <c:pt idx="3342">
                  <c:v>1.1958197967761242</c:v>
                </c:pt>
                <c:pt idx="3343">
                  <c:v>1.1974787046189288</c:v>
                </c:pt>
                <c:pt idx="3344">
                  <c:v>1.189207115002721</c:v>
                </c:pt>
                <c:pt idx="3345">
                  <c:v>1.1859144994109481</c:v>
                </c:pt>
                <c:pt idx="3346">
                  <c:v>1.1859144994109481</c:v>
                </c:pt>
                <c:pt idx="3347">
                  <c:v>1.2226402776920686</c:v>
                </c:pt>
                <c:pt idx="3348">
                  <c:v>1.2397076999389867</c:v>
                </c:pt>
                <c:pt idx="3349">
                  <c:v>1.1875596660734102</c:v>
                </c:pt>
                <c:pt idx="3350">
                  <c:v>1.1297472145701237</c:v>
                </c:pt>
                <c:pt idx="3351">
                  <c:v>1.0688059912110082</c:v>
                </c:pt>
                <c:pt idx="3352">
                  <c:v>1.0055605803984684</c:v>
                </c:pt>
                <c:pt idx="3353">
                  <c:v>0.97535546152764185</c:v>
                </c:pt>
                <c:pt idx="3354">
                  <c:v>0.99171673073829336</c:v>
                </c:pt>
                <c:pt idx="3355">
                  <c:v>1.0352649238413776</c:v>
                </c:pt>
                <c:pt idx="3356">
                  <c:v>1.1266192284972796</c:v>
                </c:pt>
                <c:pt idx="3357">
                  <c:v>1.1423462468485455</c:v>
                </c:pt>
                <c:pt idx="3358">
                  <c:v>1.1663493697884675</c:v>
                </c:pt>
                <c:pt idx="3359">
                  <c:v>1.1744619712136535</c:v>
                </c:pt>
                <c:pt idx="3360">
                  <c:v>1.1679673946131179</c:v>
                </c:pt>
                <c:pt idx="3361">
                  <c:v>1.1809926614295305</c:v>
                </c:pt>
                <c:pt idx="3362">
                  <c:v>1.1809926614295305</c:v>
                </c:pt>
                <c:pt idx="3363">
                  <c:v>1.1550857845535842</c:v>
                </c:pt>
                <c:pt idx="3364">
                  <c:v>1.1297472145701237</c:v>
                </c:pt>
                <c:pt idx="3365">
                  <c:v>1.1019051158766109</c:v>
                </c:pt>
                <c:pt idx="3366">
                  <c:v>1.1219434805304844</c:v>
                </c:pt>
                <c:pt idx="3367">
                  <c:v>1.1550857845535842</c:v>
                </c:pt>
                <c:pt idx="3368">
                  <c:v>1.1328838852957988</c:v>
                </c:pt>
                <c:pt idx="3369">
                  <c:v>1.1297472145701237</c:v>
                </c:pt>
                <c:pt idx="3370">
                  <c:v>1.1344554849359541</c:v>
                </c:pt>
                <c:pt idx="3371">
                  <c:v>1.1141936508193324</c:v>
                </c:pt>
                <c:pt idx="3372">
                  <c:v>1.0424657608411214</c:v>
                </c:pt>
                <c:pt idx="3373">
                  <c:v>0.99171673073829336</c:v>
                </c:pt>
                <c:pt idx="3374">
                  <c:v>1.0252672378885939</c:v>
                </c:pt>
                <c:pt idx="3375">
                  <c:v>1.0526311547094387</c:v>
                </c:pt>
                <c:pt idx="3376">
                  <c:v>1.0658467360679427</c:v>
                </c:pt>
                <c:pt idx="3377">
                  <c:v>1.1049644847999118</c:v>
                </c:pt>
                <c:pt idx="3378">
                  <c:v>1.0309683187947889</c:v>
                </c:pt>
                <c:pt idx="3379">
                  <c:v>0.95263799804393756</c:v>
                </c:pt>
                <c:pt idx="3380">
                  <c:v>0.91256548854345176</c:v>
                </c:pt>
                <c:pt idx="3381">
                  <c:v>0.94868431514045415</c:v>
                </c:pt>
                <c:pt idx="3382">
                  <c:v>0.99309249543703604</c:v>
                </c:pt>
                <c:pt idx="3383">
                  <c:v>0.93432734688318042</c:v>
                </c:pt>
                <c:pt idx="3384">
                  <c:v>0.84791996463314789</c:v>
                </c:pt>
                <c:pt idx="3385">
                  <c:v>0.91891288347904998</c:v>
                </c:pt>
                <c:pt idx="3386">
                  <c:v>0.94213127390480877</c:v>
                </c:pt>
                <c:pt idx="3387">
                  <c:v>0.99034287193302462</c:v>
                </c:pt>
                <c:pt idx="3388">
                  <c:v>1.0281138266560668</c:v>
                </c:pt>
                <c:pt idx="3389">
                  <c:v>1.0792282365044272</c:v>
                </c:pt>
                <c:pt idx="3390">
                  <c:v>1.1281821374565115</c:v>
                </c:pt>
                <c:pt idx="3391">
                  <c:v>1.0777331450436709</c:v>
                </c:pt>
                <c:pt idx="3392">
                  <c:v>1.0410215976841117</c:v>
                </c:pt>
                <c:pt idx="3393">
                  <c:v>1.018185199764621</c:v>
                </c:pt>
                <c:pt idx="3394">
                  <c:v>0.97535546152764185</c:v>
                </c:pt>
                <c:pt idx="3395">
                  <c:v>0.95263799804393756</c:v>
                </c:pt>
                <c:pt idx="3396">
                  <c:v>1.0224285306099223</c:v>
                </c:pt>
                <c:pt idx="3397">
                  <c:v>1.0352649238413776</c:v>
                </c:pt>
                <c:pt idx="3398">
                  <c:v>0.98213959526339145</c:v>
                </c:pt>
                <c:pt idx="3399">
                  <c:v>0.96192745466477492</c:v>
                </c:pt>
                <c:pt idx="3400">
                  <c:v>0.96326189402014784</c:v>
                </c:pt>
                <c:pt idx="3401">
                  <c:v>0.9539595505475581</c:v>
                </c:pt>
                <c:pt idx="3402">
                  <c:v>0.94737007059926781</c:v>
                </c:pt>
                <c:pt idx="3403">
                  <c:v>0.9539595505475581</c:v>
                </c:pt>
                <c:pt idx="3404">
                  <c:v>0.93822119650067115</c:v>
                </c:pt>
                <c:pt idx="3405">
                  <c:v>0.92658806189037102</c:v>
                </c:pt>
                <c:pt idx="3406">
                  <c:v>0.93952274921401191</c:v>
                </c:pt>
                <c:pt idx="3407">
                  <c:v>0.92146418619870385</c:v>
                </c:pt>
                <c:pt idx="3408">
                  <c:v>0.91003882408089909</c:v>
                </c:pt>
                <c:pt idx="3409">
                  <c:v>0.91003882408089909</c:v>
                </c:pt>
                <c:pt idx="3410">
                  <c:v>0.95263799804393756</c:v>
                </c:pt>
                <c:pt idx="3411">
                  <c:v>0.88884268116657017</c:v>
                </c:pt>
                <c:pt idx="3412">
                  <c:v>0.80218116635248649</c:v>
                </c:pt>
                <c:pt idx="3413">
                  <c:v>0.79774523980903311</c:v>
                </c:pt>
                <c:pt idx="3414">
                  <c:v>0.80106987758962211</c:v>
                </c:pt>
                <c:pt idx="3415">
                  <c:v>0.79996012833275265</c:v>
                </c:pt>
                <c:pt idx="3416">
                  <c:v>0.79004131186337734</c:v>
                </c:pt>
                <c:pt idx="3417">
                  <c:v>0.79223481092496917</c:v>
                </c:pt>
                <c:pt idx="3418">
                  <c:v>0.79223481092496917</c:v>
                </c:pt>
                <c:pt idx="3419">
                  <c:v>0.78458409789675077</c:v>
                </c:pt>
                <c:pt idx="3420">
                  <c:v>0.80552429104875034</c:v>
                </c:pt>
                <c:pt idx="3421">
                  <c:v>0.78458409789675077</c:v>
                </c:pt>
                <c:pt idx="3422">
                  <c:v>0.76312960448027967</c:v>
                </c:pt>
                <c:pt idx="3423">
                  <c:v>0.74742462431746925</c:v>
                </c:pt>
                <c:pt idx="3424">
                  <c:v>0.74226178531452458</c:v>
                </c:pt>
                <c:pt idx="3425">
                  <c:v>0.75158073903278155</c:v>
                </c:pt>
                <c:pt idx="3426">
                  <c:v>0.76524838491133385</c:v>
                </c:pt>
                <c:pt idx="3427">
                  <c:v>0.7568083964847897</c:v>
                </c:pt>
                <c:pt idx="3428">
                  <c:v>0.71797225531171782</c:v>
                </c:pt>
                <c:pt idx="3429">
                  <c:v>0.65338262694658666</c:v>
                </c:pt>
                <c:pt idx="3430">
                  <c:v>0.65428903572750519</c:v>
                </c:pt>
                <c:pt idx="3431">
                  <c:v>0.66989180121392056</c:v>
                </c:pt>
                <c:pt idx="3432">
                  <c:v>0.66618741254601099</c:v>
                </c:pt>
                <c:pt idx="3433">
                  <c:v>0.66989180121392056</c:v>
                </c:pt>
                <c:pt idx="3434">
                  <c:v>0.66250350852260387</c:v>
                </c:pt>
                <c:pt idx="3435">
                  <c:v>0.65701581357468553</c:v>
                </c:pt>
                <c:pt idx="3436">
                  <c:v>0.65701581357468553</c:v>
                </c:pt>
                <c:pt idx="3437">
                  <c:v>0.65792726251450417</c:v>
                </c:pt>
                <c:pt idx="3438">
                  <c:v>0.65701581357468553</c:v>
                </c:pt>
                <c:pt idx="3439">
                  <c:v>0.63904968160152564</c:v>
                </c:pt>
                <c:pt idx="3440">
                  <c:v>0.61557220667245816</c:v>
                </c:pt>
                <c:pt idx="3441">
                  <c:v>0.60793964159154856</c:v>
                </c:pt>
                <c:pt idx="3442">
                  <c:v>0.61216819620010232</c:v>
                </c:pt>
                <c:pt idx="3443">
                  <c:v>0.61642616273190332</c:v>
                </c:pt>
                <c:pt idx="3444">
                  <c:v>0.61557220667245816</c:v>
                </c:pt>
                <c:pt idx="3445">
                  <c:v>0.60206869061570789</c:v>
                </c:pt>
                <c:pt idx="3446">
                  <c:v>0.58723098560682674</c:v>
                </c:pt>
                <c:pt idx="3447">
                  <c:v>0.58560509060940491</c:v>
                </c:pt>
                <c:pt idx="3448">
                  <c:v>0.59213580592681636</c:v>
                </c:pt>
                <c:pt idx="3449">
                  <c:v>0.58156002077392543</c:v>
                </c:pt>
                <c:pt idx="3450">
                  <c:v>0.56252924234440471</c:v>
                </c:pt>
                <c:pt idx="3451">
                  <c:v>0.13754732617076718</c:v>
                </c:pt>
                <c:pt idx="3452">
                  <c:v>0.13415753579918169</c:v>
                </c:pt>
                <c:pt idx="3453">
                  <c:v>0.1365972173876191</c:v>
                </c:pt>
                <c:pt idx="3454">
                  <c:v>0.55401617393246294</c:v>
                </c:pt>
                <c:pt idx="3455">
                  <c:v>0.56330961424863968</c:v>
                </c:pt>
                <c:pt idx="3456">
                  <c:v>0.13434364660693765</c:v>
                </c:pt>
                <c:pt idx="3457">
                  <c:v>0.13640798463186687</c:v>
                </c:pt>
                <c:pt idx="3458">
                  <c:v>0.56487360728506186</c:v>
                </c:pt>
                <c:pt idx="3459">
                  <c:v>0.13773813948457636</c:v>
                </c:pt>
                <c:pt idx="3460">
                  <c:v>0.12656935091881164</c:v>
                </c:pt>
                <c:pt idx="3461">
                  <c:v>0.12744971037477382</c:v>
                </c:pt>
                <c:pt idx="3462">
                  <c:v>0.12517340696391682</c:v>
                </c:pt>
                <c:pt idx="3463">
                  <c:v>0.13103280943961609</c:v>
                </c:pt>
                <c:pt idx="3464">
                  <c:v>0.13453001559797464</c:v>
                </c:pt>
                <c:pt idx="3465">
                  <c:v>0.13471664313045889</c:v>
                </c:pt>
                <c:pt idx="3466">
                  <c:v>0.13176142791134224</c:v>
                </c:pt>
                <c:pt idx="3467">
                  <c:v>0.12798086255355529</c:v>
                </c:pt>
                <c:pt idx="3468">
                  <c:v>0.12976740881788215</c:v>
                </c:pt>
                <c:pt idx="3469">
                  <c:v>0.13194421470474585</c:v>
                </c:pt>
                <c:pt idx="3470">
                  <c:v>0.1323105493593916</c:v>
                </c:pt>
                <c:pt idx="3471">
                  <c:v>0.13212725507017256</c:v>
                </c:pt>
                <c:pt idx="3472">
                  <c:v>0.13341566725499501</c:v>
                </c:pt>
                <c:pt idx="3473">
                  <c:v>0.13565367148522589</c:v>
                </c:pt>
                <c:pt idx="3474">
                  <c:v>0.13471664313045889</c:v>
                </c:pt>
                <c:pt idx="3475">
                  <c:v>0.13304627280667</c:v>
                </c:pt>
                <c:pt idx="3476">
                  <c:v>0.13103280943961609</c:v>
                </c:pt>
                <c:pt idx="3477">
                  <c:v>0.13509067525491894</c:v>
                </c:pt>
                <c:pt idx="3478">
                  <c:v>0.55786966116248216</c:v>
                </c:pt>
                <c:pt idx="3479">
                  <c:v>0.56019460709708802</c:v>
                </c:pt>
                <c:pt idx="3480">
                  <c:v>0.56487360728506186</c:v>
                </c:pt>
                <c:pt idx="3481">
                  <c:v>0.55632506029241702</c:v>
                </c:pt>
                <c:pt idx="3482">
                  <c:v>0.13584185781575725</c:v>
                </c:pt>
                <c:pt idx="3483">
                  <c:v>0.13121458545288342</c:v>
                </c:pt>
                <c:pt idx="3484">
                  <c:v>0.12674493497375364</c:v>
                </c:pt>
                <c:pt idx="3485">
                  <c:v>0.1303082201051402</c:v>
                </c:pt>
                <c:pt idx="3486">
                  <c:v>0.13176142791134224</c:v>
                </c:pt>
                <c:pt idx="3487">
                  <c:v>0.13085128524682199</c:v>
                </c:pt>
                <c:pt idx="3488">
                  <c:v>0.12639401010641305</c:v>
                </c:pt>
                <c:pt idx="3489">
                  <c:v>0.12586944375708986</c:v>
                </c:pt>
                <c:pt idx="3490">
                  <c:v>0.12639401010641305</c:v>
                </c:pt>
                <c:pt idx="3491">
                  <c:v>0.13304627280667</c:v>
                </c:pt>
                <c:pt idx="3492">
                  <c:v>0.13415753579918169</c:v>
                </c:pt>
                <c:pt idx="3493">
                  <c:v>0.13360074890137599</c:v>
                </c:pt>
                <c:pt idx="3494">
                  <c:v>0.13139661363596336</c:v>
                </c:pt>
                <c:pt idx="3495">
                  <c:v>0.12994742939690987</c:v>
                </c:pt>
                <c:pt idx="3496">
                  <c:v>0.12798086255355529</c:v>
                </c:pt>
                <c:pt idx="3497">
                  <c:v>0.12090954120174152</c:v>
                </c:pt>
                <c:pt idx="3498">
                  <c:v>0.1294081154801722</c:v>
                </c:pt>
                <c:pt idx="3499">
                  <c:v>0.125</c:v>
                </c:pt>
                <c:pt idx="3500">
                  <c:v>0.12175053356790516</c:v>
                </c:pt>
                <c:pt idx="3501">
                  <c:v>0.12362136454761644</c:v>
                </c:pt>
                <c:pt idx="3502">
                  <c:v>0.12815840473607423</c:v>
                </c:pt>
                <c:pt idx="3503">
                  <c:v>0.13640798463186687</c:v>
                </c:pt>
                <c:pt idx="3504">
                  <c:v>0.13527808056571439</c:v>
                </c:pt>
                <c:pt idx="3505">
                  <c:v>0.13012769971051397</c:v>
                </c:pt>
                <c:pt idx="3506">
                  <c:v>0.13212725507017256</c:v>
                </c:pt>
                <c:pt idx="3507">
                  <c:v>0.13304627280667</c:v>
                </c:pt>
                <c:pt idx="3508">
                  <c:v>0.13735677719710995</c:v>
                </c:pt>
                <c:pt idx="3509">
                  <c:v>0.57275894898987845</c:v>
                </c:pt>
                <c:pt idx="3510">
                  <c:v>0.5864174746159394</c:v>
                </c:pt>
                <c:pt idx="3511">
                  <c:v>0.59131550012207146</c:v>
                </c:pt>
                <c:pt idx="3512">
                  <c:v>0.60123462444908882</c:v>
                </c:pt>
                <c:pt idx="3513">
                  <c:v>0.61386784195753019</c:v>
                </c:pt>
                <c:pt idx="3514">
                  <c:v>0.62071374576305627</c:v>
                </c:pt>
                <c:pt idx="3515">
                  <c:v>0.5987393523094644</c:v>
                </c:pt>
                <c:pt idx="3516">
                  <c:v>0.13565367148522589</c:v>
                </c:pt>
                <c:pt idx="3517">
                  <c:v>0.13048899092771488</c:v>
                </c:pt>
                <c:pt idx="3518">
                  <c:v>0.13103280943961609</c:v>
                </c:pt>
                <c:pt idx="3519">
                  <c:v>0.55401617393246294</c:v>
                </c:pt>
                <c:pt idx="3520">
                  <c:v>0.61047325633456728</c:v>
                </c:pt>
                <c:pt idx="3521">
                  <c:v>0.63025169579149276</c:v>
                </c:pt>
                <c:pt idx="3522">
                  <c:v>0.62937858675242886</c:v>
                </c:pt>
                <c:pt idx="3523">
                  <c:v>0.6189951454187228</c:v>
                </c:pt>
                <c:pt idx="3524">
                  <c:v>0.6233005971375486</c:v>
                </c:pt>
                <c:pt idx="3525">
                  <c:v>0.61813763046047576</c:v>
                </c:pt>
                <c:pt idx="3526">
                  <c:v>0.63025169579149276</c:v>
                </c:pt>
                <c:pt idx="3527">
                  <c:v>0.65247747384447874</c:v>
                </c:pt>
                <c:pt idx="3528">
                  <c:v>0.66250350852260387</c:v>
                </c:pt>
                <c:pt idx="3529">
                  <c:v>0.66803703919504964</c:v>
                </c:pt>
                <c:pt idx="3530">
                  <c:v>0.63112601605605778</c:v>
                </c:pt>
                <c:pt idx="3531">
                  <c:v>0.60962754703815158</c:v>
                </c:pt>
                <c:pt idx="3532">
                  <c:v>0.60374029574324828</c:v>
                </c:pt>
                <c:pt idx="3533">
                  <c:v>0.62937858675242886</c:v>
                </c:pt>
                <c:pt idx="3534">
                  <c:v>0.60962754703815158</c:v>
                </c:pt>
                <c:pt idx="3535">
                  <c:v>0.58398369730655908</c:v>
                </c:pt>
                <c:pt idx="3536">
                  <c:v>0.59131550012207146</c:v>
                </c:pt>
                <c:pt idx="3537">
                  <c:v>0.61047325633456728</c:v>
                </c:pt>
                <c:pt idx="3538">
                  <c:v>0.6717517128606485</c:v>
                </c:pt>
                <c:pt idx="3539">
                  <c:v>0.66618741254601099</c:v>
                </c:pt>
                <c:pt idx="3540">
                  <c:v>0.63287829698514009</c:v>
                </c:pt>
                <c:pt idx="3541">
                  <c:v>0.62763599564132166</c:v>
                </c:pt>
                <c:pt idx="3542">
                  <c:v>0.57834409195264391</c:v>
                </c:pt>
                <c:pt idx="3543">
                  <c:v>0.55555436432754679</c:v>
                </c:pt>
                <c:pt idx="3544">
                  <c:v>0.60290391384538011</c:v>
                </c:pt>
                <c:pt idx="3545">
                  <c:v>0.62676651022034524</c:v>
                </c:pt>
                <c:pt idx="3546">
                  <c:v>0.69351548456569267</c:v>
                </c:pt>
                <c:pt idx="3547">
                  <c:v>0.68302012837719772</c:v>
                </c:pt>
                <c:pt idx="3548">
                  <c:v>0.71400198984253216</c:v>
                </c:pt>
                <c:pt idx="3549">
                  <c:v>0.74846149339634571</c:v>
                </c:pt>
                <c:pt idx="3550">
                  <c:v>0.77164008752946756</c:v>
                </c:pt>
                <c:pt idx="3551">
                  <c:v>0.78241178173651138</c:v>
                </c:pt>
                <c:pt idx="3552">
                  <c:v>0.77271054964798735</c:v>
                </c:pt>
                <c:pt idx="3553">
                  <c:v>0.78676244535356588</c:v>
                </c:pt>
                <c:pt idx="3554">
                  <c:v>0.73305837859460454</c:v>
                </c:pt>
                <c:pt idx="3555">
                  <c:v>0.70319659995655981</c:v>
                </c:pt>
                <c:pt idx="3556">
                  <c:v>0.70710678118654757</c:v>
                </c:pt>
                <c:pt idx="3557">
                  <c:v>0.73305837859460454</c:v>
                </c:pt>
                <c:pt idx="3558">
                  <c:v>0.76950361008043133</c:v>
                </c:pt>
                <c:pt idx="3559">
                  <c:v>0.78349718694934078</c:v>
                </c:pt>
                <c:pt idx="3560">
                  <c:v>0.75785828325519911</c:v>
                </c:pt>
                <c:pt idx="3561">
                  <c:v>0.77164008752946756</c:v>
                </c:pt>
                <c:pt idx="3562">
                  <c:v>0.78676244535356588</c:v>
                </c:pt>
                <c:pt idx="3563">
                  <c:v>0.79996012833275265</c:v>
                </c:pt>
                <c:pt idx="3564">
                  <c:v>0.8179020585577812</c:v>
                </c:pt>
                <c:pt idx="3565">
                  <c:v>0.78132788017231747</c:v>
                </c:pt>
                <c:pt idx="3566">
                  <c:v>0.77593085427485597</c:v>
                </c:pt>
                <c:pt idx="3567">
                  <c:v>0.72900468940828955</c:v>
                </c:pt>
                <c:pt idx="3568">
                  <c:v>0.79996012833275265</c:v>
                </c:pt>
                <c:pt idx="3569">
                  <c:v>0.8316220983749063</c:v>
                </c:pt>
                <c:pt idx="3570">
                  <c:v>0.84674531236252726</c:v>
                </c:pt>
                <c:pt idx="3571">
                  <c:v>0.84323111025011244</c:v>
                </c:pt>
                <c:pt idx="3572">
                  <c:v>0.83740648750842672</c:v>
                </c:pt>
                <c:pt idx="3573">
                  <c:v>0.84909624644683968</c:v>
                </c:pt>
                <c:pt idx="3574">
                  <c:v>0.84557228737751666</c:v>
                </c:pt>
                <c:pt idx="3575">
                  <c:v>0.86453723130786519</c:v>
                </c:pt>
                <c:pt idx="3576">
                  <c:v>0.89007573325249634</c:v>
                </c:pt>
                <c:pt idx="3577">
                  <c:v>0.86814022760104292</c:v>
                </c:pt>
                <c:pt idx="3578">
                  <c:v>0.86693756351468676</c:v>
                </c:pt>
                <c:pt idx="3579">
                  <c:v>0.86814022760104292</c:v>
                </c:pt>
                <c:pt idx="3580">
                  <c:v>0.91891288347904998</c:v>
                </c:pt>
                <c:pt idx="3581">
                  <c:v>0.88761133726949792</c:v>
                </c:pt>
                <c:pt idx="3582">
                  <c:v>0.92146418619870385</c:v>
                </c:pt>
                <c:pt idx="3583">
                  <c:v>0.91003882408089909</c:v>
                </c:pt>
                <c:pt idx="3584">
                  <c:v>0.88638169919486742</c:v>
                </c:pt>
                <c:pt idx="3585">
                  <c:v>0.81337919813212578</c:v>
                </c:pt>
                <c:pt idx="3586">
                  <c:v>0.83856818444093117</c:v>
                </c:pt>
                <c:pt idx="3587">
                  <c:v>0.84206295360841599</c:v>
                </c:pt>
                <c:pt idx="3588">
                  <c:v>0.87296759113376277</c:v>
                </c:pt>
                <c:pt idx="3589">
                  <c:v>0.86453723130786519</c:v>
                </c:pt>
                <c:pt idx="3590">
                  <c:v>0.90000192979351212</c:v>
                </c:pt>
                <c:pt idx="3591">
                  <c:v>0.91256548854345176</c:v>
                </c:pt>
                <c:pt idx="3592">
                  <c:v>0.88148015790717005</c:v>
                </c:pt>
                <c:pt idx="3593">
                  <c:v>0.89502507092797257</c:v>
                </c:pt>
                <c:pt idx="3594">
                  <c:v>0.92402257244682329</c:v>
                </c:pt>
                <c:pt idx="3595">
                  <c:v>0.87782179760951939</c:v>
                </c:pt>
                <c:pt idx="3596">
                  <c:v>0.8526348917679567</c:v>
                </c:pt>
                <c:pt idx="3597">
                  <c:v>0.82473354861008152</c:v>
                </c:pt>
                <c:pt idx="3598">
                  <c:v>0.84440088742378205</c:v>
                </c:pt>
                <c:pt idx="3599">
                  <c:v>0.8538177143912451</c:v>
                </c:pt>
                <c:pt idx="3600">
                  <c:v>0.8851537645795452</c:v>
                </c:pt>
                <c:pt idx="3601">
                  <c:v>0.89875512661102985</c:v>
                </c:pt>
                <c:pt idx="3602">
                  <c:v>0.84440088742378205</c:v>
                </c:pt>
                <c:pt idx="3603">
                  <c:v>0.8693445600900217</c:v>
                </c:pt>
                <c:pt idx="3604">
                  <c:v>0.87782179760951939</c:v>
                </c:pt>
                <c:pt idx="3605">
                  <c:v>0.87903956091178714</c:v>
                </c:pt>
                <c:pt idx="3606">
                  <c:v>0.88638169919486742</c:v>
                </c:pt>
                <c:pt idx="3607">
                  <c:v>0.91256548854345176</c:v>
                </c:pt>
                <c:pt idx="3608">
                  <c:v>0.95131827633179922</c:v>
                </c:pt>
                <c:pt idx="3609">
                  <c:v>0.93303299153680741</c:v>
                </c:pt>
                <c:pt idx="3610">
                  <c:v>0.87539132969426403</c:v>
                </c:pt>
                <c:pt idx="3611">
                  <c:v>0.89007573325249634</c:v>
                </c:pt>
                <c:pt idx="3612">
                  <c:v>0.90626193826733448</c:v>
                </c:pt>
                <c:pt idx="3613">
                  <c:v>0.94474704099720608</c:v>
                </c:pt>
                <c:pt idx="3614">
                  <c:v>0.96593632892484549</c:v>
                </c:pt>
                <c:pt idx="3615">
                  <c:v>0.99034287193302462</c:v>
                </c:pt>
                <c:pt idx="3616">
                  <c:v>0.94474704099720608</c:v>
                </c:pt>
                <c:pt idx="3617">
                  <c:v>0.93303299153680741</c:v>
                </c:pt>
                <c:pt idx="3618">
                  <c:v>0.93692144687242562</c:v>
                </c:pt>
                <c:pt idx="3619">
                  <c:v>0.93692144687242562</c:v>
                </c:pt>
                <c:pt idx="3620">
                  <c:v>0.95660815809187438</c:v>
                </c:pt>
                <c:pt idx="3621">
                  <c:v>0.95000038287488608</c:v>
                </c:pt>
                <c:pt idx="3622">
                  <c:v>0.8693445600900217</c:v>
                </c:pt>
                <c:pt idx="3623">
                  <c:v>0.77164008752946756</c:v>
                </c:pt>
                <c:pt idx="3624">
                  <c:v>0.82359101726757311</c:v>
                </c:pt>
                <c:pt idx="3625">
                  <c:v>0.83973149294414029</c:v>
                </c:pt>
                <c:pt idx="3626">
                  <c:v>0.84206295360841599</c:v>
                </c:pt>
                <c:pt idx="3627">
                  <c:v>0.85737603663417172</c:v>
                </c:pt>
                <c:pt idx="3628">
                  <c:v>0.8657365655196585</c:v>
                </c:pt>
                <c:pt idx="3629">
                  <c:v>0.89626669956940486</c:v>
                </c:pt>
                <c:pt idx="3630">
                  <c:v>0.89751005066726164</c:v>
                </c:pt>
                <c:pt idx="3631">
                  <c:v>0.89007573325249634</c:v>
                </c:pt>
                <c:pt idx="3632">
                  <c:v>0.83393104382496419</c:v>
                </c:pt>
                <c:pt idx="3633">
                  <c:v>0.81337919813212578</c:v>
                </c:pt>
                <c:pt idx="3634">
                  <c:v>0.79443440009610466</c:v>
                </c:pt>
                <c:pt idx="3635">
                  <c:v>0.82817066133454575</c:v>
                </c:pt>
                <c:pt idx="3636">
                  <c:v>0.89751005066726164</c:v>
                </c:pt>
                <c:pt idx="3637">
                  <c:v>0.83740648750842672</c:v>
                </c:pt>
                <c:pt idx="3638">
                  <c:v>0.82931954581444178</c:v>
                </c:pt>
                <c:pt idx="3639">
                  <c:v>0.80218116635248649</c:v>
                </c:pt>
                <c:pt idx="3640">
                  <c:v>0.80440837094191575</c:v>
                </c:pt>
                <c:pt idx="3641">
                  <c:v>0.86214354501759582</c:v>
                </c:pt>
                <c:pt idx="3642">
                  <c:v>0.91003882408089909</c:v>
                </c:pt>
                <c:pt idx="3643">
                  <c:v>0.86814022760104292</c:v>
                </c:pt>
                <c:pt idx="3644">
                  <c:v>0.84674531236252726</c:v>
                </c:pt>
                <c:pt idx="3645">
                  <c:v>0.82359101726757311</c:v>
                </c:pt>
                <c:pt idx="3646">
                  <c:v>0.80552429104875034</c:v>
                </c:pt>
                <c:pt idx="3647">
                  <c:v>0.80776077760960829</c:v>
                </c:pt>
                <c:pt idx="3648">
                  <c:v>0.8190366978598278</c:v>
                </c:pt>
                <c:pt idx="3649">
                  <c:v>0.83277577088054899</c:v>
                </c:pt>
                <c:pt idx="3650">
                  <c:v>0.8741786204103732</c:v>
                </c:pt>
                <c:pt idx="3651">
                  <c:v>0.87782179760951939</c:v>
                </c:pt>
                <c:pt idx="3652">
                  <c:v>0.87903956091178714</c:v>
                </c:pt>
                <c:pt idx="3653">
                  <c:v>0.87660572131603531</c:v>
                </c:pt>
                <c:pt idx="3654">
                  <c:v>0.89007573325249634</c:v>
                </c:pt>
                <c:pt idx="3655">
                  <c:v>0.85145370774894502</c:v>
                </c:pt>
                <c:pt idx="3656">
                  <c:v>0.82245006871246429</c:v>
                </c:pt>
                <c:pt idx="3657">
                  <c:v>0.83740648750842672</c:v>
                </c:pt>
                <c:pt idx="3658">
                  <c:v>0.85500217789197297</c:v>
                </c:pt>
                <c:pt idx="3659">
                  <c:v>0.8316220983749063</c:v>
                </c:pt>
                <c:pt idx="3660">
                  <c:v>0.8561882845464569</c:v>
                </c:pt>
                <c:pt idx="3661">
                  <c:v>0.87539132969426403</c:v>
                </c:pt>
                <c:pt idx="3662">
                  <c:v>0.87782179760951939</c:v>
                </c:pt>
                <c:pt idx="3663">
                  <c:v>0.86693756351468676</c:v>
                </c:pt>
                <c:pt idx="3664">
                  <c:v>0.86453723130786519</c:v>
                </c:pt>
                <c:pt idx="3665">
                  <c:v>0.88025901356315084</c:v>
                </c:pt>
                <c:pt idx="3666">
                  <c:v>0.86214354501759582</c:v>
                </c:pt>
                <c:pt idx="3667">
                  <c:v>0.83856818444093117</c:v>
                </c:pt>
                <c:pt idx="3668">
                  <c:v>0.88270299629065474</c:v>
                </c:pt>
                <c:pt idx="3669">
                  <c:v>0.85975648624300649</c:v>
                </c:pt>
                <c:pt idx="3670">
                  <c:v>0.86333955857441202</c:v>
                </c:pt>
                <c:pt idx="3671">
                  <c:v>0.86214354501759582</c:v>
                </c:pt>
                <c:pt idx="3672">
                  <c:v>0.91509916812792857</c:v>
                </c:pt>
                <c:pt idx="3673">
                  <c:v>0.83624639991406291</c:v>
                </c:pt>
                <c:pt idx="3674">
                  <c:v>0.89751005066726164</c:v>
                </c:pt>
                <c:pt idx="3675">
                  <c:v>0.98486644289555081</c:v>
                </c:pt>
                <c:pt idx="3676">
                  <c:v>0.96727632961393195</c:v>
                </c:pt>
                <c:pt idx="3677">
                  <c:v>0.98350207402624856</c:v>
                </c:pt>
                <c:pt idx="3678">
                  <c:v>0.97265494741228564</c:v>
                </c:pt>
                <c:pt idx="3679">
                  <c:v>0.87903956091178714</c:v>
                </c:pt>
                <c:pt idx="3680">
                  <c:v>0.86453723130786519</c:v>
                </c:pt>
                <c:pt idx="3681">
                  <c:v>0.89751005066726164</c:v>
                </c:pt>
                <c:pt idx="3682">
                  <c:v>0.93174042930477297</c:v>
                </c:pt>
                <c:pt idx="3683">
                  <c:v>0.94868431514045415</c:v>
                </c:pt>
                <c:pt idx="3684">
                  <c:v>0.96326189402014784</c:v>
                </c:pt>
                <c:pt idx="3685">
                  <c:v>0.99447016867321458</c:v>
                </c:pt>
                <c:pt idx="3686">
                  <c:v>0.94737007059926781</c:v>
                </c:pt>
                <c:pt idx="3687">
                  <c:v>0.96192745466477492</c:v>
                </c:pt>
                <c:pt idx="3688">
                  <c:v>1.0097512975966858</c:v>
                </c:pt>
                <c:pt idx="3689">
                  <c:v>0.95660815809187438</c:v>
                </c:pt>
                <c:pt idx="3690">
                  <c:v>0.96861818922662757</c:v>
                </c:pt>
                <c:pt idx="3691">
                  <c:v>1.0013872557113346</c:v>
                </c:pt>
                <c:pt idx="3692">
                  <c:v>0.96996191034173496</c:v>
                </c:pt>
                <c:pt idx="3693">
                  <c:v>0.97806347344733935</c:v>
                </c:pt>
                <c:pt idx="3694">
                  <c:v>1.1518876423493576</c:v>
                </c:pt>
                <c:pt idx="3695">
                  <c:v>0.97400426854324107</c:v>
                </c:pt>
                <c:pt idx="3696">
                  <c:v>0.91003882408089909</c:v>
                </c:pt>
                <c:pt idx="3697">
                  <c:v>0.89378516235678718</c:v>
                </c:pt>
                <c:pt idx="3698">
                  <c:v>0.88761133726949792</c:v>
                </c:pt>
                <c:pt idx="3699">
                  <c:v>0.89007573325249634</c:v>
                </c:pt>
                <c:pt idx="3700">
                  <c:v>0.88638169919486742</c:v>
                </c:pt>
                <c:pt idx="3701">
                  <c:v>0.8693445600900217</c:v>
                </c:pt>
                <c:pt idx="3702">
                  <c:v>0.86453723130786519</c:v>
                </c:pt>
                <c:pt idx="3703">
                  <c:v>0.86453723130786519</c:v>
                </c:pt>
                <c:pt idx="3704">
                  <c:v>0.85145370774894502</c:v>
                </c:pt>
                <c:pt idx="3705">
                  <c:v>0.83973149294414029</c:v>
                </c:pt>
                <c:pt idx="3706">
                  <c:v>0.8538177143912451</c:v>
                </c:pt>
                <c:pt idx="3707">
                  <c:v>0.85737603663417172</c:v>
                </c:pt>
                <c:pt idx="3708">
                  <c:v>0.86214354501759582</c:v>
                </c:pt>
                <c:pt idx="3709">
                  <c:v>0.8693445600900217</c:v>
                </c:pt>
                <c:pt idx="3710">
                  <c:v>0.8526348917679567</c:v>
                </c:pt>
                <c:pt idx="3711">
                  <c:v>0.85975648624300649</c:v>
                </c:pt>
                <c:pt idx="3712">
                  <c:v>0.8526348917679567</c:v>
                </c:pt>
                <c:pt idx="3713">
                  <c:v>0.83508791942836957</c:v>
                </c:pt>
                <c:pt idx="3714">
                  <c:v>0.8179020585577812</c:v>
                </c:pt>
                <c:pt idx="3715">
                  <c:v>0.82359101726757311</c:v>
                </c:pt>
                <c:pt idx="3716">
                  <c:v>0.82931954581444178</c:v>
                </c:pt>
                <c:pt idx="3717">
                  <c:v>0.83856818444093117</c:v>
                </c:pt>
                <c:pt idx="3718">
                  <c:v>0.82017291119672631</c:v>
                </c:pt>
                <c:pt idx="3719">
                  <c:v>0.7955364837549187</c:v>
                </c:pt>
                <c:pt idx="3720">
                  <c:v>0.77808517655541876</c:v>
                </c:pt>
                <c:pt idx="3721">
                  <c:v>0.7791645796604999</c:v>
                </c:pt>
                <c:pt idx="3722">
                  <c:v>0.78132788017231747</c:v>
                </c:pt>
                <c:pt idx="3723">
                  <c:v>0.77700726878404947</c:v>
                </c:pt>
                <c:pt idx="3724">
                  <c:v>0.72096443573011249</c:v>
                </c:pt>
                <c:pt idx="3725">
                  <c:v>0.72396908618977951</c:v>
                </c:pt>
                <c:pt idx="3726">
                  <c:v>0.73918121563692107</c:v>
                </c:pt>
                <c:pt idx="3727">
                  <c:v>0.73918121563692107</c:v>
                </c:pt>
                <c:pt idx="3728">
                  <c:v>0.74226178531452458</c:v>
                </c:pt>
                <c:pt idx="3729">
                  <c:v>0.73611343108408922</c:v>
                </c:pt>
                <c:pt idx="3730">
                  <c:v>0.71598437060057174</c:v>
                </c:pt>
                <c:pt idx="3731">
                  <c:v>0.71103870529363755</c:v>
                </c:pt>
                <c:pt idx="3732">
                  <c:v>0.71202509779853596</c:v>
                </c:pt>
                <c:pt idx="3733">
                  <c:v>0.74329149221550772</c:v>
                </c:pt>
                <c:pt idx="3734">
                  <c:v>0.76630998010389151</c:v>
                </c:pt>
                <c:pt idx="3735">
                  <c:v>0.75575996415811331</c:v>
                </c:pt>
                <c:pt idx="3736">
                  <c:v>0.69833926623369891</c:v>
                </c:pt>
                <c:pt idx="3737">
                  <c:v>0.64438731524250781</c:v>
                </c:pt>
                <c:pt idx="3738">
                  <c:v>0.60290391384538011</c:v>
                </c:pt>
                <c:pt idx="3739">
                  <c:v>0.59542842468248414</c:v>
                </c:pt>
                <c:pt idx="3740">
                  <c:v>0.59377983303670512</c:v>
                </c:pt>
                <c:pt idx="3741">
                  <c:v>0.6189951454187228</c:v>
                </c:pt>
                <c:pt idx="3742">
                  <c:v>0.6479704827166668</c:v>
                </c:pt>
                <c:pt idx="3743">
                  <c:v>0.66711158483888455</c:v>
                </c:pt>
                <c:pt idx="3744">
                  <c:v>0.66158571995406001</c:v>
                </c:pt>
                <c:pt idx="3745">
                  <c:v>0.65610562729598054</c:v>
                </c:pt>
                <c:pt idx="3746">
                  <c:v>0.65519670192918178</c:v>
                </c:pt>
                <c:pt idx="3747">
                  <c:v>0.65428903572750519</c:v>
                </c:pt>
                <c:pt idx="3748">
                  <c:v>0.65067092772096691</c:v>
                </c:pt>
                <c:pt idx="3749">
                  <c:v>0.64617641531874603</c:v>
                </c:pt>
                <c:pt idx="3750">
                  <c:v>0.64438731524250781</c:v>
                </c:pt>
                <c:pt idx="3751">
                  <c:v>0.66803703919504964</c:v>
                </c:pt>
                <c:pt idx="3752">
                  <c:v>0.64082396208009662</c:v>
                </c:pt>
                <c:pt idx="3753">
                  <c:v>0.56565723142295021</c:v>
                </c:pt>
                <c:pt idx="3754">
                  <c:v>0.13509067525491894</c:v>
                </c:pt>
                <c:pt idx="3755">
                  <c:v>0.12362136454761644</c:v>
                </c:pt>
                <c:pt idx="3756">
                  <c:v>0.12276744940792396</c:v>
                </c:pt>
                <c:pt idx="3757">
                  <c:v>0.12569507254980855</c:v>
                </c:pt>
                <c:pt idx="3758">
                  <c:v>0.12904981693540524</c:v>
                </c:pt>
                <c:pt idx="3759">
                  <c:v>0.56330961424863968</c:v>
                </c:pt>
                <c:pt idx="3760">
                  <c:v>0.60541654197527706</c:v>
                </c:pt>
                <c:pt idx="3761">
                  <c:v>0.64617641531874603</c:v>
                </c:pt>
                <c:pt idx="3762">
                  <c:v>0.63025169579149276</c:v>
                </c:pt>
                <c:pt idx="3763">
                  <c:v>0.56801463239334316</c:v>
                </c:pt>
                <c:pt idx="3764">
                  <c:v>0.13831216913653405</c:v>
                </c:pt>
                <c:pt idx="3765">
                  <c:v>0.55786966116248216</c:v>
                </c:pt>
                <c:pt idx="3766">
                  <c:v>0.56487360728506186</c:v>
                </c:pt>
                <c:pt idx="3767">
                  <c:v>0.57914640309732168</c:v>
                </c:pt>
                <c:pt idx="3768">
                  <c:v>0.58479383202597379</c:v>
                </c:pt>
                <c:pt idx="3769">
                  <c:v>0.57754289227679212</c:v>
                </c:pt>
                <c:pt idx="3770">
                  <c:v>0.57038185793421192</c:v>
                </c:pt>
                <c:pt idx="3771">
                  <c:v>0.58317468489423374</c:v>
                </c:pt>
                <c:pt idx="3772">
                  <c:v>0.59460355750136051</c:v>
                </c:pt>
                <c:pt idx="3773">
                  <c:v>0.60374029574324828</c:v>
                </c:pt>
                <c:pt idx="3774">
                  <c:v>0.61557220667245816</c:v>
                </c:pt>
                <c:pt idx="3775">
                  <c:v>0.63993620692215403</c:v>
                </c:pt>
                <c:pt idx="3776">
                  <c:v>0.63463544300990249</c:v>
                </c:pt>
                <c:pt idx="3777">
                  <c:v>0.62503115129260467</c:v>
                </c:pt>
                <c:pt idx="3778">
                  <c:v>0.60625640953086868</c:v>
                </c:pt>
                <c:pt idx="3779">
                  <c:v>0.59956995689555648</c:v>
                </c:pt>
                <c:pt idx="3780">
                  <c:v>0.59542842468248414</c:v>
                </c:pt>
                <c:pt idx="3781">
                  <c:v>0.58156002077392543</c:v>
                </c:pt>
                <c:pt idx="3782">
                  <c:v>0.1365972173876191</c:v>
                </c:pt>
                <c:pt idx="3783">
                  <c:v>0.13085128524682199</c:v>
                </c:pt>
                <c:pt idx="3784">
                  <c:v>0.13341566725499501</c:v>
                </c:pt>
                <c:pt idx="3785">
                  <c:v>0.13603030520885048</c:v>
                </c:pt>
                <c:pt idx="3786">
                  <c:v>0.56409106872825576</c:v>
                </c:pt>
                <c:pt idx="3787">
                  <c:v>0.56252924234440471</c:v>
                </c:pt>
                <c:pt idx="3788">
                  <c:v>0.13716649219740537</c:v>
                </c:pt>
                <c:pt idx="3789">
                  <c:v>0.13323084200849283</c:v>
                </c:pt>
                <c:pt idx="3790">
                  <c:v>0.13546574585559754</c:v>
                </c:pt>
                <c:pt idx="3791">
                  <c:v>0.13678671265759246</c:v>
                </c:pt>
                <c:pt idx="3792">
                  <c:v>0.1294081154801722</c:v>
                </c:pt>
                <c:pt idx="3793">
                  <c:v>0.11695293722892502</c:v>
                </c:pt>
                <c:pt idx="3794">
                  <c:v>0.1121887563334077</c:v>
                </c:pt>
                <c:pt idx="3795">
                  <c:v>0.11792978136191999</c:v>
                </c:pt>
                <c:pt idx="3796">
                  <c:v>0.125</c:v>
                </c:pt>
                <c:pt idx="3797">
                  <c:v>0.13012769971051397</c:v>
                </c:pt>
                <c:pt idx="3798">
                  <c:v>0.13121458545288342</c:v>
                </c:pt>
                <c:pt idx="3799">
                  <c:v>0.12656935091881164</c:v>
                </c:pt>
                <c:pt idx="3800">
                  <c:v>0.12639401010641305</c:v>
                </c:pt>
                <c:pt idx="3801">
                  <c:v>0.12517340696391682</c:v>
                </c:pt>
                <c:pt idx="3802">
                  <c:v>0.12124523879271687</c:v>
                </c:pt>
                <c:pt idx="3803">
                  <c:v>0.12276744940792396</c:v>
                </c:pt>
                <c:pt idx="3804">
                  <c:v>0.12208856612027842</c:v>
                </c:pt>
                <c:pt idx="3805">
                  <c:v>0.12225793418091742</c:v>
                </c:pt>
                <c:pt idx="3806">
                  <c:v>0.1171151808590532</c:v>
                </c:pt>
                <c:pt idx="3807">
                  <c:v>0.11566305350473156</c:v>
                </c:pt>
                <c:pt idx="3808">
                  <c:v>0.11630620721287692</c:v>
                </c:pt>
                <c:pt idx="3809">
                  <c:v>0.11470498528892066</c:v>
                </c:pt>
                <c:pt idx="3810">
                  <c:v>0.11281259093280374</c:v>
                </c:pt>
                <c:pt idx="3811">
                  <c:v>0.11454608058441891</c:v>
                </c:pt>
                <c:pt idx="3812">
                  <c:v>0.11825720584069947</c:v>
                </c:pt>
                <c:pt idx="3813">
                  <c:v>0.1190797497554922</c:v>
                </c:pt>
                <c:pt idx="3814">
                  <c:v>0.11486411043488125</c:v>
                </c:pt>
                <c:pt idx="3815">
                  <c:v>0.11156837143412209</c:v>
                </c:pt>
                <c:pt idx="3816">
                  <c:v>0.10323470811696499</c:v>
                </c:pt>
                <c:pt idx="3817">
                  <c:v>9.7530685021712943E-2</c:v>
                </c:pt>
                <c:pt idx="3818">
                  <c:v>9.3817443594648206E-2</c:v>
                </c:pt>
                <c:pt idx="3819">
                  <c:v>9.672281209639938E-2</c:v>
                </c:pt>
                <c:pt idx="3820">
                  <c:v>9.9856489556143499E-2</c:v>
                </c:pt>
                <c:pt idx="3821">
                  <c:v>0.10280625858905805</c:v>
                </c:pt>
                <c:pt idx="3822">
                  <c:v>0.10395276229686332</c:v>
                </c:pt>
                <c:pt idx="3823">
                  <c:v>0.10438598992854618</c:v>
                </c:pt>
                <c:pt idx="3824">
                  <c:v>0.1042413804781205</c:v>
                </c:pt>
                <c:pt idx="3825">
                  <c:v>0.10352133266681822</c:v>
                </c:pt>
                <c:pt idx="3826">
                  <c:v>0.10366494322680521</c:v>
                </c:pt>
                <c:pt idx="3827">
                  <c:v>0.10555011092797276</c:v>
                </c:pt>
                <c:pt idx="3828">
                  <c:v>0.10957571516450439</c:v>
                </c:pt>
                <c:pt idx="3829">
                  <c:v>0.11422893127867507</c:v>
                </c:pt>
                <c:pt idx="3830">
                  <c:v>0.11486411043488125</c:v>
                </c:pt>
                <c:pt idx="3831">
                  <c:v>0.11407068606793147</c:v>
                </c:pt>
                <c:pt idx="3832">
                  <c:v>0.10628427000802447</c:v>
                </c:pt>
                <c:pt idx="3833">
                  <c:v>0.10055104636773948</c:v>
                </c:pt>
                <c:pt idx="3834">
                  <c:v>0.10125043420400574</c:v>
                </c:pt>
                <c:pt idx="3835">
                  <c:v>0.10209612388875286</c:v>
                </c:pt>
                <c:pt idx="3836">
                  <c:v>0.10409697136006864</c:v>
                </c:pt>
                <c:pt idx="3837">
                  <c:v>0.10702353556830711</c:v>
                </c:pt>
                <c:pt idx="3838">
                  <c:v>0.10628427000802447</c:v>
                </c:pt>
                <c:pt idx="3839">
                  <c:v>0.10957571516450439</c:v>
                </c:pt>
                <c:pt idx="3840">
                  <c:v>0.10927232755129668</c:v>
                </c:pt>
                <c:pt idx="3841">
                  <c:v>0.11141381198712141</c:v>
                </c:pt>
                <c:pt idx="3842">
                  <c:v>0.11296909084388573</c:v>
                </c:pt>
                <c:pt idx="3843">
                  <c:v>0.10746956078037581</c:v>
                </c:pt>
                <c:pt idx="3844">
                  <c:v>0.10366494322680521</c:v>
                </c:pt>
                <c:pt idx="3845">
                  <c:v>9.9442060469364851E-2</c:v>
                </c:pt>
                <c:pt idx="3846">
                  <c:v>9.8618355106558156E-2</c:v>
                </c:pt>
                <c:pt idx="3847">
                  <c:v>9.9166730398892858E-2</c:v>
                </c:pt>
                <c:pt idx="3848">
                  <c:v>0.10352133266681822</c:v>
                </c:pt>
                <c:pt idx="3849">
                  <c:v>0.10657936147099462</c:v>
                </c:pt>
                <c:pt idx="3850">
                  <c:v>0.10821707068995733</c:v>
                </c:pt>
                <c:pt idx="3851">
                  <c:v>0.10972772470118992</c:v>
                </c:pt>
                <c:pt idx="3852">
                  <c:v>0.11064422057244316</c:v>
                </c:pt>
                <c:pt idx="3853">
                  <c:v>0.11141381198712141</c:v>
                </c:pt>
                <c:pt idx="3854">
                  <c:v>0.11003237669539385</c:v>
                </c:pt>
                <c:pt idx="3855">
                  <c:v>0.10657936147099462</c:v>
                </c:pt>
                <c:pt idx="3856">
                  <c:v>0.10280625858905805</c:v>
                </c:pt>
                <c:pt idx="3857">
                  <c:v>0.10569653592218958</c:v>
                </c:pt>
                <c:pt idx="3858">
                  <c:v>0.1042413804781205</c:v>
                </c:pt>
                <c:pt idx="3859">
                  <c:v>0.10125043420400574</c:v>
                </c:pt>
                <c:pt idx="3860">
                  <c:v>0.10252161389959079</c:v>
                </c:pt>
                <c:pt idx="3861">
                  <c:v>0.10280625858905805</c:v>
                </c:pt>
                <c:pt idx="3862">
                  <c:v>0.10569653592218958</c:v>
                </c:pt>
                <c:pt idx="3863">
                  <c:v>0.10806715391348318</c:v>
                </c:pt>
                <c:pt idx="3864">
                  <c:v>0.11438739601599107</c:v>
                </c:pt>
                <c:pt idx="3865">
                  <c:v>0.12124523879271687</c:v>
                </c:pt>
                <c:pt idx="3866">
                  <c:v>0.12709683416149456</c:v>
                </c:pt>
                <c:pt idx="3867">
                  <c:v>0.12958763762746509</c:v>
                </c:pt>
                <c:pt idx="3868">
                  <c:v>0.12709683416149456</c:v>
                </c:pt>
                <c:pt idx="3869">
                  <c:v>0.12709683416149456</c:v>
                </c:pt>
                <c:pt idx="3870">
                  <c:v>0.12815840473607423</c:v>
                </c:pt>
                <c:pt idx="3871">
                  <c:v>0.1200743579941846</c:v>
                </c:pt>
                <c:pt idx="3872">
                  <c:v>0.12107727365332845</c:v>
                </c:pt>
                <c:pt idx="3873">
                  <c:v>0.1237928589916281</c:v>
                </c:pt>
                <c:pt idx="3874">
                  <c:v>0.12815840473607423</c:v>
                </c:pt>
                <c:pt idx="3875">
                  <c:v>0.13212725507017256</c:v>
                </c:pt>
                <c:pt idx="3876">
                  <c:v>0.13603030520885048</c:v>
                </c:pt>
                <c:pt idx="3877">
                  <c:v>0.13773813948457636</c:v>
                </c:pt>
                <c:pt idx="3878">
                  <c:v>0.13621901402666606</c:v>
                </c:pt>
                <c:pt idx="3879">
                  <c:v>0.13831216913653405</c:v>
                </c:pt>
                <c:pt idx="3880">
                  <c:v>0.56330961424863968</c:v>
                </c:pt>
                <c:pt idx="3881">
                  <c:v>0.56722774246797703</c:v>
                </c:pt>
                <c:pt idx="3882">
                  <c:v>0.56644194264789927</c:v>
                </c:pt>
                <c:pt idx="3883">
                  <c:v>0.56330961424863968</c:v>
                </c:pt>
                <c:pt idx="3884">
                  <c:v>0.57196548660190383</c:v>
                </c:pt>
                <c:pt idx="3885">
                  <c:v>0.13716649219740537</c:v>
                </c:pt>
                <c:pt idx="3886">
                  <c:v>0.12904981693540524</c:v>
                </c:pt>
                <c:pt idx="3887">
                  <c:v>0.12780356632624032</c:v>
                </c:pt>
                <c:pt idx="3888">
                  <c:v>0.13139661363596336</c:v>
                </c:pt>
                <c:pt idx="3889">
                  <c:v>0.1365972173876191</c:v>
                </c:pt>
                <c:pt idx="3890">
                  <c:v>0.56330961424863968</c:v>
                </c:pt>
                <c:pt idx="3891">
                  <c:v>0.58317468489423374</c:v>
                </c:pt>
                <c:pt idx="3892">
                  <c:v>0.60123462444908882</c:v>
                </c:pt>
                <c:pt idx="3893">
                  <c:v>0.60793964159154856</c:v>
                </c:pt>
                <c:pt idx="3894">
                  <c:v>0.62503115129260467</c:v>
                </c:pt>
                <c:pt idx="3895">
                  <c:v>0.60793964159154856</c:v>
                </c:pt>
                <c:pt idx="3896">
                  <c:v>0.60541654197527706</c:v>
                </c:pt>
                <c:pt idx="3897">
                  <c:v>0.61557220667245816</c:v>
                </c:pt>
                <c:pt idx="3898">
                  <c:v>0.62157483445196982</c:v>
                </c:pt>
                <c:pt idx="3899">
                  <c:v>0.66250350852260387</c:v>
                </c:pt>
                <c:pt idx="3900">
                  <c:v>0.66618741254601099</c:v>
                </c:pt>
                <c:pt idx="3901">
                  <c:v>0.67361678843284511</c:v>
                </c:pt>
                <c:pt idx="3902">
                  <c:v>0.60290391384538011</c:v>
                </c:pt>
                <c:pt idx="3903">
                  <c:v>0.55864356903611001</c:v>
                </c:pt>
                <c:pt idx="3904">
                  <c:v>0.13678671265759246</c:v>
                </c:pt>
                <c:pt idx="3905">
                  <c:v>0.56565723142295021</c:v>
                </c:pt>
                <c:pt idx="3906">
                  <c:v>0.60541654197527706</c:v>
                </c:pt>
                <c:pt idx="3907">
                  <c:v>0.6189951454187228</c:v>
                </c:pt>
                <c:pt idx="3908">
                  <c:v>0.67548704226781864</c:v>
                </c:pt>
                <c:pt idx="3909">
                  <c:v>0.68018542620297751</c:v>
                </c:pt>
                <c:pt idx="3910">
                  <c:v>0.61985384996949333</c:v>
                </c:pt>
                <c:pt idx="3911">
                  <c:v>0.13584185781575725</c:v>
                </c:pt>
                <c:pt idx="3912">
                  <c:v>0.1365972173876191</c:v>
                </c:pt>
                <c:pt idx="3913">
                  <c:v>0.57754289227679212</c:v>
                </c:pt>
                <c:pt idx="3914">
                  <c:v>0.64617641531874603</c:v>
                </c:pt>
                <c:pt idx="3915">
                  <c:v>0.70124962532120061</c:v>
                </c:pt>
                <c:pt idx="3916">
                  <c:v>0.7199656592573429</c:v>
                </c:pt>
                <c:pt idx="3917">
                  <c:v>0.68207391743967727</c:v>
                </c:pt>
                <c:pt idx="3918">
                  <c:v>0.65975395538644721</c:v>
                </c:pt>
                <c:pt idx="3919">
                  <c:v>0.63551584465283328</c:v>
                </c:pt>
                <c:pt idx="3920">
                  <c:v>0.66434290704825583</c:v>
                </c:pt>
                <c:pt idx="3921">
                  <c:v>0.68968046091353041</c:v>
                </c:pt>
                <c:pt idx="3922">
                  <c:v>0.74846149339634571</c:v>
                </c:pt>
                <c:pt idx="3923">
                  <c:v>0.78349718694934078</c:v>
                </c:pt>
                <c:pt idx="3924">
                  <c:v>0.76101669041967912</c:v>
                </c:pt>
                <c:pt idx="3925">
                  <c:v>0.71499249318084546</c:v>
                </c:pt>
                <c:pt idx="3926">
                  <c:v>0.66342257029858087</c:v>
                </c:pt>
                <c:pt idx="3927">
                  <c:v>0.65338262694658666</c:v>
                </c:pt>
                <c:pt idx="3928">
                  <c:v>0.68586664429529887</c:v>
                </c:pt>
                <c:pt idx="3929">
                  <c:v>0.66989180121392056</c:v>
                </c:pt>
                <c:pt idx="3930">
                  <c:v>0.66803703919504964</c:v>
                </c:pt>
                <c:pt idx="3931">
                  <c:v>0.63287829698514009</c:v>
                </c:pt>
                <c:pt idx="3932">
                  <c:v>0.65701581357468553</c:v>
                </c:pt>
                <c:pt idx="3933">
                  <c:v>0.66342257029858087</c:v>
                </c:pt>
                <c:pt idx="3934">
                  <c:v>0.67548704226781864</c:v>
                </c:pt>
                <c:pt idx="3935">
                  <c:v>0.72597913995194729</c:v>
                </c:pt>
                <c:pt idx="3936">
                  <c:v>0.76524838491133385</c:v>
                </c:pt>
                <c:pt idx="3937">
                  <c:v>0.78676244535356588</c:v>
                </c:pt>
                <c:pt idx="3938">
                  <c:v>0.77593085427485597</c:v>
                </c:pt>
                <c:pt idx="3939">
                  <c:v>0.75575996415811331</c:v>
                </c:pt>
                <c:pt idx="3940">
                  <c:v>0.7791645796604999</c:v>
                </c:pt>
                <c:pt idx="3941">
                  <c:v>0.72196459776124811</c:v>
                </c:pt>
                <c:pt idx="3942">
                  <c:v>0.69737183317520279</c:v>
                </c:pt>
                <c:pt idx="3943">
                  <c:v>0.67830216372383612</c:v>
                </c:pt>
                <c:pt idx="3944">
                  <c:v>0.72396908618977951</c:v>
                </c:pt>
                <c:pt idx="3945">
                  <c:v>0.72799477449954331</c:v>
                </c:pt>
                <c:pt idx="3946">
                  <c:v>0.76630998010389151</c:v>
                </c:pt>
                <c:pt idx="3947">
                  <c:v>0.75996242820075788</c:v>
                </c:pt>
                <c:pt idx="3948">
                  <c:v>0.77808517655541876</c:v>
                </c:pt>
                <c:pt idx="3949">
                  <c:v>0.80440837094191575</c:v>
                </c:pt>
                <c:pt idx="3950">
                  <c:v>0.84089641525371461</c:v>
                </c:pt>
                <c:pt idx="3951">
                  <c:v>0.86453723130786519</c:v>
                </c:pt>
                <c:pt idx="3952">
                  <c:v>0.82245006871246429</c:v>
                </c:pt>
                <c:pt idx="3953">
                  <c:v>0.84557228737751666</c:v>
                </c:pt>
                <c:pt idx="3954">
                  <c:v>0.8657365655196585</c:v>
                </c:pt>
                <c:pt idx="3955">
                  <c:v>0.88884268116657017</c:v>
                </c:pt>
                <c:pt idx="3956">
                  <c:v>0.8561882845464569</c:v>
                </c:pt>
                <c:pt idx="3957">
                  <c:v>0.76950361008043133</c:v>
                </c:pt>
                <c:pt idx="3958">
                  <c:v>0.74638919164847661</c:v>
                </c:pt>
                <c:pt idx="3959">
                  <c:v>0.75053954875718554</c:v>
                </c:pt>
                <c:pt idx="3960">
                  <c:v>0.75158073903278155</c:v>
                </c:pt>
                <c:pt idx="3961">
                  <c:v>0.75053954875718554</c:v>
                </c:pt>
                <c:pt idx="3962">
                  <c:v>0.75366745477919062</c:v>
                </c:pt>
                <c:pt idx="3963">
                  <c:v>0.7791645796604999</c:v>
                </c:pt>
                <c:pt idx="3964">
                  <c:v>0.81000347363204594</c:v>
                </c:pt>
                <c:pt idx="3965">
                  <c:v>0.80552429104875034</c:v>
                </c:pt>
                <c:pt idx="3966">
                  <c:v>0.79113730118545</c:v>
                </c:pt>
                <c:pt idx="3967">
                  <c:v>0.78349718694934078</c:v>
                </c:pt>
                <c:pt idx="3968">
                  <c:v>0.78567251666758031</c:v>
                </c:pt>
                <c:pt idx="3969">
                  <c:v>0.78676244535356588</c:v>
                </c:pt>
                <c:pt idx="3970">
                  <c:v>0.77378249677119493</c:v>
                </c:pt>
                <c:pt idx="3971">
                  <c:v>0.78132788017231747</c:v>
                </c:pt>
                <c:pt idx="3972">
                  <c:v>0.78785388604934636</c:v>
                </c:pt>
                <c:pt idx="3973">
                  <c:v>0.78458409789675077</c:v>
                </c:pt>
                <c:pt idx="3974">
                  <c:v>0.7955364837549187</c:v>
                </c:pt>
                <c:pt idx="3975">
                  <c:v>0.78132788017231747</c:v>
                </c:pt>
                <c:pt idx="3976">
                  <c:v>0.75158073903278155</c:v>
                </c:pt>
                <c:pt idx="3977">
                  <c:v>0.77485593095917149</c:v>
                </c:pt>
                <c:pt idx="3978">
                  <c:v>0.80552429104875034</c:v>
                </c:pt>
                <c:pt idx="3979">
                  <c:v>0.76630998010389151</c:v>
                </c:pt>
                <c:pt idx="3980">
                  <c:v>0.79113730118545</c:v>
                </c:pt>
                <c:pt idx="3981">
                  <c:v>0.80218116635248649</c:v>
                </c:pt>
                <c:pt idx="3982">
                  <c:v>0.80218116635248649</c:v>
                </c:pt>
                <c:pt idx="3983">
                  <c:v>0.81450756307021532</c:v>
                </c:pt>
                <c:pt idx="3984">
                  <c:v>0.80106987758962211</c:v>
                </c:pt>
                <c:pt idx="3985">
                  <c:v>0.8179020585577812</c:v>
                </c:pt>
                <c:pt idx="3986">
                  <c:v>0.82931954581444178</c:v>
                </c:pt>
                <c:pt idx="3987">
                  <c:v>0.84557228737751666</c:v>
                </c:pt>
                <c:pt idx="3988">
                  <c:v>0.84089641525371461</c:v>
                </c:pt>
                <c:pt idx="3989">
                  <c:v>0.83856818444093117</c:v>
                </c:pt>
                <c:pt idx="3990">
                  <c:v>0.84791996463314789</c:v>
                </c:pt>
                <c:pt idx="3991">
                  <c:v>0.77164008752946756</c:v>
                </c:pt>
                <c:pt idx="3992">
                  <c:v>0.80440837094191575</c:v>
                </c:pt>
                <c:pt idx="3993">
                  <c:v>0.81337919813212578</c:v>
                </c:pt>
                <c:pt idx="3994">
                  <c:v>0.78132788017231747</c:v>
                </c:pt>
                <c:pt idx="3995">
                  <c:v>0.79113730118545</c:v>
                </c:pt>
                <c:pt idx="3996">
                  <c:v>0.8561882845464569</c:v>
                </c:pt>
                <c:pt idx="3997">
                  <c:v>0.82702336844326563</c:v>
                </c:pt>
                <c:pt idx="3998">
                  <c:v>0.82017291119672631</c:v>
                </c:pt>
                <c:pt idx="3999">
                  <c:v>0.84791996463314789</c:v>
                </c:pt>
                <c:pt idx="4000">
                  <c:v>0.85975648624300649</c:v>
                </c:pt>
                <c:pt idx="4001">
                  <c:v>0.80329399675703383</c:v>
                </c:pt>
                <c:pt idx="4002">
                  <c:v>0.81000347363204594</c:v>
                </c:pt>
                <c:pt idx="4003">
                  <c:v>0.83740648750842672</c:v>
                </c:pt>
                <c:pt idx="4004">
                  <c:v>0.97265494741228564</c:v>
                </c:pt>
                <c:pt idx="4005">
                  <c:v>0.95000038287488608</c:v>
                </c:pt>
                <c:pt idx="4006">
                  <c:v>0.97806347344733935</c:v>
                </c:pt>
                <c:pt idx="4007">
                  <c:v>0.94474704099720608</c:v>
                </c:pt>
                <c:pt idx="4008">
                  <c:v>0.8538177143912451</c:v>
                </c:pt>
                <c:pt idx="4009">
                  <c:v>0.84674531236252726</c:v>
                </c:pt>
                <c:pt idx="4010">
                  <c:v>0.89751005066726164</c:v>
                </c:pt>
                <c:pt idx="4011">
                  <c:v>0.91509916812792857</c:v>
                </c:pt>
                <c:pt idx="4012">
                  <c:v>0.96861818922662757</c:v>
                </c:pt>
                <c:pt idx="4013">
                  <c:v>0.91003882408089909</c:v>
                </c:pt>
                <c:pt idx="4014">
                  <c:v>0.94868431514045415</c:v>
                </c:pt>
                <c:pt idx="4015">
                  <c:v>0.89626669956940486</c:v>
                </c:pt>
                <c:pt idx="4016">
                  <c:v>0.88638169919486742</c:v>
                </c:pt>
                <c:pt idx="4017">
                  <c:v>0.88270299629065474</c:v>
                </c:pt>
                <c:pt idx="4018">
                  <c:v>0.93303299153680741</c:v>
                </c:pt>
                <c:pt idx="4019">
                  <c:v>0.90000192979351212</c:v>
                </c:pt>
                <c:pt idx="4020">
                  <c:v>0.88761133726949792</c:v>
                </c:pt>
                <c:pt idx="4021">
                  <c:v>0.87175823953706211</c:v>
                </c:pt>
                <c:pt idx="4022">
                  <c:v>0.79885191644914799</c:v>
                </c:pt>
                <c:pt idx="4023">
                  <c:v>0.7955364837549187</c:v>
                </c:pt>
                <c:pt idx="4024">
                  <c:v>0.79443440009610466</c:v>
                </c:pt>
                <c:pt idx="4025">
                  <c:v>0.8179020585577812</c:v>
                </c:pt>
                <c:pt idx="4026">
                  <c:v>0.84323111025011244</c:v>
                </c:pt>
                <c:pt idx="4027">
                  <c:v>0.83973149294414029</c:v>
                </c:pt>
                <c:pt idx="4028">
                  <c:v>0.87175823953706211</c:v>
                </c:pt>
                <c:pt idx="4029">
                  <c:v>0.8741786204103732</c:v>
                </c:pt>
                <c:pt idx="4030">
                  <c:v>0.86094918833890399</c:v>
                </c:pt>
                <c:pt idx="4031">
                  <c:v>0.81337919813212578</c:v>
                </c:pt>
                <c:pt idx="4032">
                  <c:v>0.84674531236252726</c:v>
                </c:pt>
                <c:pt idx="4033">
                  <c:v>0.8304700240908941</c:v>
                </c:pt>
                <c:pt idx="4034">
                  <c:v>0.89626669956940486</c:v>
                </c:pt>
                <c:pt idx="4035">
                  <c:v>0.86094918833890399</c:v>
                </c:pt>
                <c:pt idx="4036">
                  <c:v>0.88270299629065474</c:v>
                </c:pt>
                <c:pt idx="4037">
                  <c:v>0.81112715557704274</c:v>
                </c:pt>
                <c:pt idx="4038">
                  <c:v>0.8190366978598278</c:v>
                </c:pt>
                <c:pt idx="4039">
                  <c:v>0.81450756307021532</c:v>
                </c:pt>
                <c:pt idx="4040">
                  <c:v>0.81112715557704274</c:v>
                </c:pt>
                <c:pt idx="4041">
                  <c:v>0.80329399675703383</c:v>
                </c:pt>
                <c:pt idx="4042">
                  <c:v>0.82245006871246429</c:v>
                </c:pt>
                <c:pt idx="4043">
                  <c:v>0.8741786204103732</c:v>
                </c:pt>
                <c:pt idx="4044">
                  <c:v>0.97942029758692672</c:v>
                </c:pt>
                <c:pt idx="4045">
                  <c:v>0.97535546152764185</c:v>
                </c:pt>
                <c:pt idx="4046">
                  <c:v>0.96326189402014784</c:v>
                </c:pt>
                <c:pt idx="4047">
                  <c:v>0.93303299153680741</c:v>
                </c:pt>
                <c:pt idx="4048">
                  <c:v>1.0468102819745757</c:v>
                </c:pt>
                <c:pt idx="4049">
                  <c:v>1.0837259668447801</c:v>
                </c:pt>
                <c:pt idx="4050">
                  <c:v>1.0555537176379668</c:v>
                </c:pt>
                <c:pt idx="4051">
                  <c:v>0.99171673073829336</c:v>
                </c:pt>
                <c:pt idx="4052">
                  <c:v>0.91891288347904998</c:v>
                </c:pt>
                <c:pt idx="4053">
                  <c:v>0.93432734688318042</c:v>
                </c:pt>
                <c:pt idx="4054">
                  <c:v>0.89502507092797257</c:v>
                </c:pt>
                <c:pt idx="4055">
                  <c:v>0.90125046261083019</c:v>
                </c:pt>
                <c:pt idx="4056">
                  <c:v>0.89131049589697131</c:v>
                </c:pt>
                <c:pt idx="4057">
                  <c:v>0.95926411932526456</c:v>
                </c:pt>
                <c:pt idx="4058">
                  <c:v>1</c:v>
                </c:pt>
                <c:pt idx="4059">
                  <c:v>1.0897521122133282</c:v>
                </c:pt>
                <c:pt idx="4060">
                  <c:v>1.0732602863934535</c:v>
                </c:pt>
                <c:pt idx="4061">
                  <c:v>1.0210121257071934</c:v>
                </c:pt>
                <c:pt idx="4062">
                  <c:v>1.0210121257071934</c:v>
                </c:pt>
                <c:pt idx="4063">
                  <c:v>1.0511729090877067</c:v>
                </c:pt>
                <c:pt idx="4064">
                  <c:v>1.0762401247837974</c:v>
                </c:pt>
                <c:pt idx="4065">
                  <c:v>1.0410215976841117</c:v>
                </c:pt>
                <c:pt idx="4066">
                  <c:v>0.98486644289555081</c:v>
                </c:pt>
                <c:pt idx="4067">
                  <c:v>0.90877811644852002</c:v>
                </c:pt>
                <c:pt idx="4068">
                  <c:v>0.91256548854345176</c:v>
                </c:pt>
                <c:pt idx="4069">
                  <c:v>0.90250072746242993</c:v>
                </c:pt>
                <c:pt idx="4070">
                  <c:v>0.90500646288290554</c:v>
                </c:pt>
                <c:pt idx="4071">
                  <c:v>0.8316220983749063</c:v>
                </c:pt>
                <c:pt idx="4072">
                  <c:v>0.8190366978598278</c:v>
                </c:pt>
                <c:pt idx="4073">
                  <c:v>0.82017291119672631</c:v>
                </c:pt>
                <c:pt idx="4074">
                  <c:v>0.77057110835840792</c:v>
                </c:pt>
                <c:pt idx="4075">
                  <c:v>0.73102872420001674</c:v>
                </c:pt>
                <c:pt idx="4076">
                  <c:v>0.74226178531452458</c:v>
                </c:pt>
                <c:pt idx="4077">
                  <c:v>0.77164008752946756</c:v>
                </c:pt>
                <c:pt idx="4078">
                  <c:v>0.80218116635248649</c:v>
                </c:pt>
                <c:pt idx="4079">
                  <c:v>0.84323111025011244</c:v>
                </c:pt>
                <c:pt idx="4080">
                  <c:v>0.82817066133454575</c:v>
                </c:pt>
                <c:pt idx="4081">
                  <c:v>0.75366745477919062</c:v>
                </c:pt>
                <c:pt idx="4082">
                  <c:v>0.72096443573011249</c:v>
                </c:pt>
                <c:pt idx="4083">
                  <c:v>0.71202509779853596</c:v>
                </c:pt>
                <c:pt idx="4084">
                  <c:v>0.75158073903278155</c:v>
                </c:pt>
                <c:pt idx="4085">
                  <c:v>0.81563749333900992</c:v>
                </c:pt>
                <c:pt idx="4086">
                  <c:v>0.79004131186337734</c:v>
                </c:pt>
                <c:pt idx="4087">
                  <c:v>0.77593085427485597</c:v>
                </c:pt>
                <c:pt idx="4088">
                  <c:v>0.79004131186337734</c:v>
                </c:pt>
                <c:pt idx="4089">
                  <c:v>0.77593085427485597</c:v>
                </c:pt>
                <c:pt idx="4090">
                  <c:v>0.76524838491133385</c:v>
                </c:pt>
                <c:pt idx="4091">
                  <c:v>0.76950361008043133</c:v>
                </c:pt>
                <c:pt idx="4092">
                  <c:v>0.74329149221550772</c:v>
                </c:pt>
                <c:pt idx="4093">
                  <c:v>0.7199656592573429</c:v>
                </c:pt>
                <c:pt idx="4094">
                  <c:v>0.71301285868207043</c:v>
                </c:pt>
                <c:pt idx="4095">
                  <c:v>0.73204284797281272</c:v>
                </c:pt>
                <c:pt idx="4096">
                  <c:v>0.76312960448027967</c:v>
                </c:pt>
                <c:pt idx="4097">
                  <c:v>0.76950361008043133</c:v>
                </c:pt>
                <c:pt idx="4098">
                  <c:v>0.75366745477919062</c:v>
                </c:pt>
                <c:pt idx="4099">
                  <c:v>0.76524838491133385</c:v>
                </c:pt>
                <c:pt idx="4100">
                  <c:v>0.78676244535356588</c:v>
                </c:pt>
                <c:pt idx="4101">
                  <c:v>0.78458409789675077</c:v>
                </c:pt>
                <c:pt idx="4102">
                  <c:v>0.79664009628558285</c:v>
                </c:pt>
                <c:pt idx="4103">
                  <c:v>0.81112715557704274</c:v>
                </c:pt>
                <c:pt idx="4104">
                  <c:v>0.81225239635623547</c:v>
                </c:pt>
                <c:pt idx="4105">
                  <c:v>0.7791645796604999</c:v>
                </c:pt>
                <c:pt idx="4106">
                  <c:v>0.73918121563692107</c:v>
                </c:pt>
                <c:pt idx="4107">
                  <c:v>0.70027816044360236</c:v>
                </c:pt>
                <c:pt idx="4108">
                  <c:v>0.64976953122772008</c:v>
                </c:pt>
                <c:pt idx="4109">
                  <c:v>0.69544098585499414</c:v>
                </c:pt>
                <c:pt idx="4110">
                  <c:v>0.68586664429529887</c:v>
                </c:pt>
                <c:pt idx="4111">
                  <c:v>0.68777090906987193</c:v>
                </c:pt>
                <c:pt idx="4112">
                  <c:v>0.65701581357468553</c:v>
                </c:pt>
                <c:pt idx="4113">
                  <c:v>0.63025169579149276</c:v>
                </c:pt>
                <c:pt idx="4114">
                  <c:v>0.60793964159154856</c:v>
                </c:pt>
                <c:pt idx="4115">
                  <c:v>0.63551584465283328</c:v>
                </c:pt>
                <c:pt idx="4116">
                  <c:v>0.65428903572750519</c:v>
                </c:pt>
                <c:pt idx="4117">
                  <c:v>0.69544098585499414</c:v>
                </c:pt>
                <c:pt idx="4118">
                  <c:v>0.75366745477919062</c:v>
                </c:pt>
                <c:pt idx="4119">
                  <c:v>0.7100536792717137</c:v>
                </c:pt>
                <c:pt idx="4120">
                  <c:v>0.64617641531874603</c:v>
                </c:pt>
                <c:pt idx="4121">
                  <c:v>0.64528124522588948</c:v>
                </c:pt>
                <c:pt idx="4122">
                  <c:v>0.6479704827166668</c:v>
                </c:pt>
                <c:pt idx="4123">
                  <c:v>0.64886938346959167</c:v>
                </c:pt>
                <c:pt idx="4124">
                  <c:v>0.64349462365063537</c:v>
                </c:pt>
                <c:pt idx="4125">
                  <c:v>0.66711158483888455</c:v>
                </c:pt>
                <c:pt idx="4126">
                  <c:v>0.72799477449954331</c:v>
                </c:pt>
                <c:pt idx="4127">
                  <c:v>0.7199656592573429</c:v>
                </c:pt>
                <c:pt idx="4128">
                  <c:v>0.68302012837719772</c:v>
                </c:pt>
                <c:pt idx="4129">
                  <c:v>0.70222243786899874</c:v>
                </c:pt>
                <c:pt idx="4130">
                  <c:v>0.65975395538644721</c:v>
                </c:pt>
                <c:pt idx="4131">
                  <c:v>0.62243711769108523</c:v>
                </c:pt>
                <c:pt idx="4132">
                  <c:v>0.60374029574324828</c:v>
                </c:pt>
                <c:pt idx="4133">
                  <c:v>0.61301743002657827</c:v>
                </c:pt>
                <c:pt idx="4134">
                  <c:v>0.62071374576305627</c:v>
                </c:pt>
                <c:pt idx="4135">
                  <c:v>0.64349462365063537</c:v>
                </c:pt>
                <c:pt idx="4136">
                  <c:v>0.64082396208009662</c:v>
                </c:pt>
                <c:pt idx="4137">
                  <c:v>0.62503115129260467</c:v>
                </c:pt>
                <c:pt idx="4138">
                  <c:v>0.63551584465283328</c:v>
                </c:pt>
                <c:pt idx="4139">
                  <c:v>0.65975395538644721</c:v>
                </c:pt>
                <c:pt idx="4140">
                  <c:v>0.68968046091353041</c:v>
                </c:pt>
                <c:pt idx="4141">
                  <c:v>0.67924314227447247</c:v>
                </c:pt>
                <c:pt idx="4142">
                  <c:v>0.60793964159154856</c:v>
                </c:pt>
                <c:pt idx="4143">
                  <c:v>0.13773813948457636</c:v>
                </c:pt>
                <c:pt idx="4144">
                  <c:v>0.12259737549856894</c:v>
                </c:pt>
                <c:pt idx="4145">
                  <c:v>0.11875004785936076</c:v>
                </c:pt>
                <c:pt idx="4146">
                  <c:v>0.12040773675251851</c:v>
                </c:pt>
                <c:pt idx="4147">
                  <c:v>0.11858553939255677</c:v>
                </c:pt>
                <c:pt idx="4148">
                  <c:v>0.11858553939255677</c:v>
                </c:pt>
                <c:pt idx="4149">
                  <c:v>0.11614508428136418</c:v>
                </c:pt>
                <c:pt idx="4150">
                  <c:v>0.1195760197614843</c:v>
                </c:pt>
                <c:pt idx="4151">
                  <c:v>0.12259737549856894</c:v>
                </c:pt>
                <c:pt idx="4152">
                  <c:v>0.12780356632624032</c:v>
                </c:pt>
                <c:pt idx="4153">
                  <c:v>0.13249409792466024</c:v>
                </c:pt>
                <c:pt idx="4154">
                  <c:v>0.13434364660693765</c:v>
                </c:pt>
                <c:pt idx="4155">
                  <c:v>0.13584185781575725</c:v>
                </c:pt>
                <c:pt idx="4156">
                  <c:v>0.13378608730332803</c:v>
                </c:pt>
                <c:pt idx="4157">
                  <c:v>0.13509067525491894</c:v>
                </c:pt>
                <c:pt idx="4158">
                  <c:v>0.13678671265759246</c:v>
                </c:pt>
                <c:pt idx="4159">
                  <c:v>0.13735677719710995</c:v>
                </c:pt>
                <c:pt idx="4160">
                  <c:v>0.13378608730332803</c:v>
                </c:pt>
                <c:pt idx="4161">
                  <c:v>0.12976740881788215</c:v>
                </c:pt>
                <c:pt idx="4162">
                  <c:v>0.12780356632624032</c:v>
                </c:pt>
                <c:pt idx="4163">
                  <c:v>0.12674493497375364</c:v>
                </c:pt>
                <c:pt idx="4164">
                  <c:v>0.12362136454761644</c:v>
                </c:pt>
                <c:pt idx="4165">
                  <c:v>0.12242753719836584</c:v>
                </c:pt>
                <c:pt idx="4166">
                  <c:v>0.12107727365332845</c:v>
                </c:pt>
                <c:pt idx="4167">
                  <c:v>0.1200743579941846</c:v>
                </c:pt>
                <c:pt idx="4168">
                  <c:v>0.11974190227783707</c:v>
                </c:pt>
                <c:pt idx="4169">
                  <c:v>0.11941036704780468</c:v>
                </c:pt>
                <c:pt idx="4170">
                  <c:v>0.12124523879271687</c:v>
                </c:pt>
                <c:pt idx="4171">
                  <c:v>0.12124523879271687</c:v>
                </c:pt>
                <c:pt idx="4172">
                  <c:v>0.12141343694270419</c:v>
                </c:pt>
                <c:pt idx="4173">
                  <c:v>0.11924494381844476</c:v>
                </c:pt>
                <c:pt idx="4174">
                  <c:v>0.11486411043488125</c:v>
                </c:pt>
                <c:pt idx="4175">
                  <c:v>0.1121887563334077</c:v>
                </c:pt>
                <c:pt idx="4176">
                  <c:v>0.11328274228341681</c:v>
                </c:pt>
                <c:pt idx="4177">
                  <c:v>0.11550282155585291</c:v>
                </c:pt>
                <c:pt idx="4178">
                  <c:v>0.1150234563281094</c:v>
                </c:pt>
                <c:pt idx="4179">
                  <c:v>0.11760326343922346</c:v>
                </c:pt>
                <c:pt idx="4180">
                  <c:v>0.12040773675251851</c:v>
                </c:pt>
                <c:pt idx="4181">
                  <c:v>0.11974190227783707</c:v>
                </c:pt>
                <c:pt idx="4182">
                  <c:v>0.11825720584069947</c:v>
                </c:pt>
                <c:pt idx="4183">
                  <c:v>0.11662912394210093</c:v>
                </c:pt>
                <c:pt idx="4184">
                  <c:v>0.11582350773629638</c:v>
                </c:pt>
                <c:pt idx="4185">
                  <c:v>0.11438739601599107</c:v>
                </c:pt>
                <c:pt idx="4186">
                  <c:v>0.11375485301011241</c:v>
                </c:pt>
                <c:pt idx="4187">
                  <c:v>0.11328274228341681</c:v>
                </c:pt>
                <c:pt idx="4188">
                  <c:v>0.11234439082637872</c:v>
                </c:pt>
                <c:pt idx="4189">
                  <c:v>0.11234439082637872</c:v>
                </c:pt>
                <c:pt idx="4190">
                  <c:v>0.11343989441464511</c:v>
                </c:pt>
                <c:pt idx="4191">
                  <c:v>0.11234439082637872</c:v>
                </c:pt>
                <c:pt idx="4192">
                  <c:v>0.11296909084388573</c:v>
                </c:pt>
                <c:pt idx="4193">
                  <c:v>0.1121887563334077</c:v>
                </c:pt>
                <c:pt idx="4194">
                  <c:v>0.11203333744617561</c:v>
                </c:pt>
                <c:pt idx="4195">
                  <c:v>0.11156837143412209</c:v>
                </c:pt>
                <c:pt idx="4196">
                  <c:v>0.11033787453633184</c:v>
                </c:pt>
                <c:pt idx="4197">
                  <c:v>0.11391266007964269</c:v>
                </c:pt>
                <c:pt idx="4198">
                  <c:v>0.11695293722892502</c:v>
                </c:pt>
                <c:pt idx="4199">
                  <c:v>0.11760326343922346</c:v>
                </c:pt>
                <c:pt idx="4200">
                  <c:v>0.11727764956258389</c:v>
                </c:pt>
                <c:pt idx="4201">
                  <c:v>0.11422893127867507</c:v>
                </c:pt>
                <c:pt idx="4202">
                  <c:v>0.11018501973839626</c:v>
                </c:pt>
                <c:pt idx="4203">
                  <c:v>0.10821707068995733</c:v>
                </c:pt>
                <c:pt idx="4204">
                  <c:v>0.10866807001125271</c:v>
                </c:pt>
                <c:pt idx="4205">
                  <c:v>0.10851752845013037</c:v>
                </c:pt>
                <c:pt idx="4206">
                  <c:v>0.10896977994213279</c:v>
                </c:pt>
                <c:pt idx="4207">
                  <c:v>0.11234439082637872</c:v>
                </c:pt>
                <c:pt idx="4208">
                  <c:v>0.12175053356790516</c:v>
                </c:pt>
                <c:pt idx="4209">
                  <c:v>0.125</c:v>
                </c:pt>
                <c:pt idx="4210">
                  <c:v>0.12656935091881164</c:v>
                </c:pt>
                <c:pt idx="4211">
                  <c:v>0.1241365619296295</c:v>
                </c:pt>
                <c:pt idx="4212">
                  <c:v>0.12175053356790516</c:v>
                </c:pt>
                <c:pt idx="4213">
                  <c:v>0.12242753719836584</c:v>
                </c:pt>
                <c:pt idx="4214">
                  <c:v>0.1241365619296295</c:v>
                </c:pt>
                <c:pt idx="4215">
                  <c:v>0.12639401010641305</c:v>
                </c:pt>
                <c:pt idx="4216">
                  <c:v>0.12727314997057762</c:v>
                </c:pt>
                <c:pt idx="4217">
                  <c:v>0.12798086255355529</c:v>
                </c:pt>
                <c:pt idx="4218">
                  <c:v>0.12656935091881164</c:v>
                </c:pt>
                <c:pt idx="4219">
                  <c:v>0.1237928589916281</c:v>
                </c:pt>
                <c:pt idx="4220">
                  <c:v>0.11990801491565807</c:v>
                </c:pt>
                <c:pt idx="4221">
                  <c:v>0.11825720584069947</c:v>
                </c:pt>
                <c:pt idx="4222">
                  <c:v>0.12191943269095523</c:v>
                </c:pt>
                <c:pt idx="4223">
                  <c:v>0.12851422833200835</c:v>
                </c:pt>
                <c:pt idx="4224">
                  <c:v>0.12869251042924967</c:v>
                </c:pt>
                <c:pt idx="4225">
                  <c:v>0.12869251042924967</c:v>
                </c:pt>
                <c:pt idx="4226">
                  <c:v>0.1323105493593916</c:v>
                </c:pt>
                <c:pt idx="4227">
                  <c:v>0.1294081154801722</c:v>
                </c:pt>
                <c:pt idx="4228">
                  <c:v>0.13139661363596336</c:v>
                </c:pt>
                <c:pt idx="4229">
                  <c:v>0.12780356632624032</c:v>
                </c:pt>
                <c:pt idx="4230">
                  <c:v>0.13678671265759246</c:v>
                </c:pt>
                <c:pt idx="4231">
                  <c:v>0.55941855051785572</c:v>
                </c:pt>
                <c:pt idx="4232">
                  <c:v>0.13773813948457636</c:v>
                </c:pt>
                <c:pt idx="4233">
                  <c:v>0.56252924234440471</c:v>
                </c:pt>
                <c:pt idx="4234">
                  <c:v>0.13453001559797464</c:v>
                </c:pt>
                <c:pt idx="4235">
                  <c:v>0.1365972173876191</c:v>
                </c:pt>
                <c:pt idx="4236">
                  <c:v>0.13603030520885048</c:v>
                </c:pt>
                <c:pt idx="4237">
                  <c:v>0.55864356903611001</c:v>
                </c:pt>
                <c:pt idx="4238">
                  <c:v>0.13812056059998895</c:v>
                </c:pt>
                <c:pt idx="4239">
                  <c:v>0.13716649219740537</c:v>
                </c:pt>
                <c:pt idx="4240">
                  <c:v>0.13509067525491894</c:v>
                </c:pt>
                <c:pt idx="4241">
                  <c:v>0.13267790111872432</c:v>
                </c:pt>
                <c:pt idx="4242">
                  <c:v>0.56487360728506186</c:v>
                </c:pt>
                <c:pt idx="4243">
                  <c:v>0.55786966116248216</c:v>
                </c:pt>
                <c:pt idx="4244">
                  <c:v>0.58075436596286101</c:v>
                </c:pt>
                <c:pt idx="4245">
                  <c:v>0.57275894898987845</c:v>
                </c:pt>
                <c:pt idx="4246">
                  <c:v>0.56409106872825576</c:v>
                </c:pt>
                <c:pt idx="4247">
                  <c:v>0.56097174026524221</c:v>
                </c:pt>
                <c:pt idx="4248">
                  <c:v>0.13678671265759246</c:v>
                </c:pt>
                <c:pt idx="4249">
                  <c:v>0.58398369730655908</c:v>
                </c:pt>
                <c:pt idx="4250">
                  <c:v>0.59625443616531582</c:v>
                </c:pt>
                <c:pt idx="4251">
                  <c:v>0.61557220667245816</c:v>
                </c:pt>
                <c:pt idx="4252">
                  <c:v>0.61728130344676913</c:v>
                </c:pt>
                <c:pt idx="4253">
                  <c:v>0.63025169579149276</c:v>
                </c:pt>
                <c:pt idx="4254">
                  <c:v>0.59049633071476526</c:v>
                </c:pt>
                <c:pt idx="4255">
                  <c:v>0.59956995689555648</c:v>
                </c:pt>
                <c:pt idx="4256">
                  <c:v>0.60457783791668096</c:v>
                </c:pt>
                <c:pt idx="4257">
                  <c:v>0.60962754703815158</c:v>
                </c:pt>
                <c:pt idx="4258">
                  <c:v>0.60290391384538011</c:v>
                </c:pt>
                <c:pt idx="4259">
                  <c:v>0.60793964159154856</c:v>
                </c:pt>
                <c:pt idx="4260">
                  <c:v>0.56644194264789927</c:v>
                </c:pt>
                <c:pt idx="4261">
                  <c:v>0.13565367148522589</c:v>
                </c:pt>
                <c:pt idx="4262">
                  <c:v>0.57355351211308259</c:v>
                </c:pt>
                <c:pt idx="4263">
                  <c:v>0.57674280253001131</c:v>
                </c:pt>
                <c:pt idx="4264">
                  <c:v>0.61386784195753019</c:v>
                </c:pt>
                <c:pt idx="4265">
                  <c:v>0.62503115129260467</c:v>
                </c:pt>
                <c:pt idx="4266">
                  <c:v>0.67361678843284511</c:v>
                </c:pt>
                <c:pt idx="4267">
                  <c:v>0.70319659995655981</c:v>
                </c:pt>
                <c:pt idx="4268">
                  <c:v>0.71598437060057174</c:v>
                </c:pt>
                <c:pt idx="4269">
                  <c:v>0.71103870529363755</c:v>
                </c:pt>
                <c:pt idx="4270">
                  <c:v>0.71797225531171782</c:v>
                </c:pt>
                <c:pt idx="4271">
                  <c:v>0.72497341643942592</c:v>
                </c:pt>
                <c:pt idx="4272">
                  <c:v>0.69544098585499414</c:v>
                </c:pt>
                <c:pt idx="4273">
                  <c:v>0.68112901732024411</c:v>
                </c:pt>
                <c:pt idx="4274">
                  <c:v>0.66066920282913255</c:v>
                </c:pt>
                <c:pt idx="4275">
                  <c:v>0.67642411552513726</c:v>
                </c:pt>
                <c:pt idx="4276">
                  <c:v>0.71202509779853596</c:v>
                </c:pt>
                <c:pt idx="4277">
                  <c:v>0.66618741254601099</c:v>
                </c:pt>
                <c:pt idx="4278">
                  <c:v>0.72396908618977951</c:v>
                </c:pt>
                <c:pt idx="4279">
                  <c:v>0.76312960448027967</c:v>
                </c:pt>
                <c:pt idx="4280">
                  <c:v>0.8190366978598278</c:v>
                </c:pt>
                <c:pt idx="4281">
                  <c:v>0.79333384319114286</c:v>
                </c:pt>
                <c:pt idx="4282">
                  <c:v>0.75996242820075788</c:v>
                </c:pt>
                <c:pt idx="4283">
                  <c:v>0.73204284797281272</c:v>
                </c:pt>
                <c:pt idx="4284">
                  <c:v>0.73305837859460454</c:v>
                </c:pt>
                <c:pt idx="4285">
                  <c:v>0.69833926623369891</c:v>
                </c:pt>
                <c:pt idx="4286">
                  <c:v>0.71598437060057174</c:v>
                </c:pt>
                <c:pt idx="4287">
                  <c:v>0.70417211345604047</c:v>
                </c:pt>
                <c:pt idx="4288">
                  <c:v>0.68112901732024411</c:v>
                </c:pt>
                <c:pt idx="4289">
                  <c:v>0.67924314227447247</c:v>
                </c:pt>
                <c:pt idx="4290">
                  <c:v>0.70710678118654757</c:v>
                </c:pt>
                <c:pt idx="4291">
                  <c:v>0.80440837094191575</c:v>
                </c:pt>
                <c:pt idx="4292">
                  <c:v>0.85737603663417172</c:v>
                </c:pt>
                <c:pt idx="4293">
                  <c:v>0.81450756307021532</c:v>
                </c:pt>
                <c:pt idx="4294">
                  <c:v>0.8316220983749063</c:v>
                </c:pt>
                <c:pt idx="4295">
                  <c:v>0.73815720284141662</c:v>
                </c:pt>
                <c:pt idx="4296">
                  <c:v>0.72900468940828955</c:v>
                </c:pt>
                <c:pt idx="4297">
                  <c:v>0.7340753180170515</c:v>
                </c:pt>
                <c:pt idx="4298">
                  <c:v>0.76207241516988478</c:v>
                </c:pt>
                <c:pt idx="4299">
                  <c:v>0.79774523980903311</c:v>
                </c:pt>
                <c:pt idx="4300">
                  <c:v>0.74535519339946044</c:v>
                </c:pt>
                <c:pt idx="4301">
                  <c:v>0.73001600532726085</c:v>
                </c:pt>
                <c:pt idx="4302">
                  <c:v>0.6868181167148113</c:v>
                </c:pt>
                <c:pt idx="4303">
                  <c:v>0.76312960448027967</c:v>
                </c:pt>
                <c:pt idx="4304">
                  <c:v>0.82817066133454575</c:v>
                </c:pt>
                <c:pt idx="4305">
                  <c:v>0.84909624644683968</c:v>
                </c:pt>
                <c:pt idx="4306">
                  <c:v>0.90500646288290554</c:v>
                </c:pt>
                <c:pt idx="4307">
                  <c:v>0.89007573325249634</c:v>
                </c:pt>
                <c:pt idx="4308">
                  <c:v>0.93044965770301535</c:v>
                </c:pt>
                <c:pt idx="4309">
                  <c:v>0.91636864467535151</c:v>
                </c:pt>
                <c:pt idx="4310">
                  <c:v>0.91130128063714155</c:v>
                </c:pt>
                <c:pt idx="4311">
                  <c:v>0.86814022760104292</c:v>
                </c:pt>
                <c:pt idx="4312">
                  <c:v>0.82359101726757311</c:v>
                </c:pt>
                <c:pt idx="4313">
                  <c:v>0.82359101726757311</c:v>
                </c:pt>
                <c:pt idx="4314">
                  <c:v>0.8851537645795452</c:v>
                </c:pt>
                <c:pt idx="4315">
                  <c:v>1.0097512975966858</c:v>
                </c:pt>
                <c:pt idx="4316">
                  <c:v>1.0807254020393515</c:v>
                </c:pt>
                <c:pt idx="4317">
                  <c:v>1.0323985354832419</c:v>
                </c:pt>
                <c:pt idx="4318">
                  <c:v>0.93952274921401191</c:v>
                </c:pt>
                <c:pt idx="4319">
                  <c:v>0.99034287193302462</c:v>
                </c:pt>
                <c:pt idx="4320">
                  <c:v>1.0195976829981905</c:v>
                </c:pt>
                <c:pt idx="4321">
                  <c:v>1.0281138266560668</c:v>
                </c:pt>
                <c:pt idx="4322">
                  <c:v>1.0210121257071934</c:v>
                </c:pt>
                <c:pt idx="4323">
                  <c:v>0.93822119650067115</c:v>
                </c:pt>
                <c:pt idx="4324">
                  <c:v>0.92146418619870385</c:v>
                </c:pt>
                <c:pt idx="4325">
                  <c:v>0.92658806189037102</c:v>
                </c:pt>
                <c:pt idx="4326">
                  <c:v>0.93952274921401191</c:v>
                </c:pt>
                <c:pt idx="4327">
                  <c:v>0.96059486395347682</c:v>
                </c:pt>
                <c:pt idx="4328">
                  <c:v>0.98897091638093149</c:v>
                </c:pt>
                <c:pt idx="4329">
                  <c:v>1.0238469004284423</c:v>
                </c:pt>
                <c:pt idx="4330">
                  <c:v>1.0252672378885939</c:v>
                </c:pt>
                <c:pt idx="4331">
                  <c:v>1.0027764359010776</c:v>
                </c:pt>
                <c:pt idx="4332">
                  <c:v>1.0252672378885939</c:v>
                </c:pt>
                <c:pt idx="4333">
                  <c:v>1.0139594797900291</c:v>
                </c:pt>
                <c:pt idx="4334">
                  <c:v>0.99309249543703604</c:v>
                </c:pt>
                <c:pt idx="4335">
                  <c:v>0.98350207402624856</c:v>
                </c:pt>
                <c:pt idx="4336">
                  <c:v>0.96861818922662757</c:v>
                </c:pt>
                <c:pt idx="4337">
                  <c:v>0.97806347344733935</c:v>
                </c:pt>
                <c:pt idx="4338">
                  <c:v>0.99861466610102889</c:v>
                </c:pt>
                <c:pt idx="4339">
                  <c:v>0.97400426854324107</c:v>
                </c:pt>
                <c:pt idx="4340">
                  <c:v>0.99723125135206958</c:v>
                </c:pt>
                <c:pt idx="4341">
                  <c:v>0.99034287193302462</c:v>
                </c:pt>
                <c:pt idx="4342">
                  <c:v>1.1111087286550936</c:v>
                </c:pt>
                <c:pt idx="4343">
                  <c:v>1.1598996545054345</c:v>
                </c:pt>
                <c:pt idx="4344">
                  <c:v>1.1313144628459004</c:v>
                </c:pt>
                <c:pt idx="4345">
                  <c:v>1.0988542175768796</c:v>
                </c:pt>
                <c:pt idx="4346">
                  <c:v>1.1003786093661374</c:v>
                </c:pt>
                <c:pt idx="4347">
                  <c:v>1.0988542175768796</c:v>
                </c:pt>
                <c:pt idx="4348">
                  <c:v>1.1360292647866863</c:v>
                </c:pt>
                <c:pt idx="4349">
                  <c:v>1.2362752609209515</c:v>
                </c:pt>
                <c:pt idx="4350">
                  <c:v>1.2397076999389867</c:v>
                </c:pt>
                <c:pt idx="4351">
                  <c:v>1.1455178979797571</c:v>
                </c:pt>
                <c:pt idx="4352">
                  <c:v>1.0673253380399601</c:v>
                </c:pt>
                <c:pt idx="4353">
                  <c:v>1.0599527833972817</c:v>
                </c:pt>
                <c:pt idx="4354">
                  <c:v>1.0807254020393515</c:v>
                </c:pt>
                <c:pt idx="4355">
                  <c:v>1.1344554849359541</c:v>
                </c:pt>
                <c:pt idx="4356">
                  <c:v>1.1391833772221152</c:v>
                </c:pt>
                <c:pt idx="4357">
                  <c:v>1.2277356839150604</c:v>
                </c:pt>
                <c:pt idx="4358">
                  <c:v>1.1471070242261654</c:v>
                </c:pt>
                <c:pt idx="4359">
                  <c:v>1.0852293718818071</c:v>
                </c:pt>
                <c:pt idx="4360">
                  <c:v>1.1141936508193324</c:v>
                </c:pt>
                <c:pt idx="4361">
                  <c:v>1.161508731925722</c:v>
                </c:pt>
                <c:pt idx="4362">
                  <c:v>1.1344554849359541</c:v>
                </c:pt>
                <c:pt idx="4363">
                  <c:v>1.1842716118536327</c:v>
                </c:pt>
                <c:pt idx="4364">
                  <c:v>1.2816479241601928</c:v>
                </c:pt>
                <c:pt idx="4365">
                  <c:v>1.2379902908374458</c:v>
                </c:pt>
                <c:pt idx="4366">
                  <c:v>1.1908568493649683</c:v>
                </c:pt>
                <c:pt idx="4367">
                  <c:v>1.1486983549970351</c:v>
                </c:pt>
                <c:pt idx="4368">
                  <c:v>1.1111087286550936</c:v>
                </c:pt>
                <c:pt idx="4369">
                  <c:v>1.17121018121881</c:v>
                </c:pt>
                <c:pt idx="4370">
                  <c:v>1.2175660186629862</c:v>
                </c:pt>
                <c:pt idx="4371">
                  <c:v>1.2209465126691346</c:v>
                </c:pt>
                <c:pt idx="4372">
                  <c:v>1.1647335864684558</c:v>
                </c:pt>
                <c:pt idx="4373">
                  <c:v>1.1925088723306316</c:v>
                </c:pt>
                <c:pt idx="4374">
                  <c:v>1.1875596660734102</c:v>
                </c:pt>
                <c:pt idx="4375">
                  <c:v>1.2260348600531565</c:v>
                </c:pt>
                <c:pt idx="4376">
                  <c:v>1.2941456544828533</c:v>
                </c:pt>
                <c:pt idx="4377">
                  <c:v>1.269270886019805</c:v>
                </c:pt>
                <c:pt idx="4378">
                  <c:v>1.2192550940763032</c:v>
                </c:pt>
                <c:pt idx="4379">
                  <c:v>1.2431496689039396</c:v>
                </c:pt>
                <c:pt idx="4380">
                  <c:v>1.2226402776920686</c:v>
                </c:pt>
                <c:pt idx="4381">
                  <c:v>1.2041373812314158</c:v>
                </c:pt>
                <c:pt idx="4382">
                  <c:v>1.1728349492318788</c:v>
                </c:pt>
                <c:pt idx="4383">
                  <c:v>1.1941631870745897</c:v>
                </c:pt>
                <c:pt idx="4384">
                  <c:v>1.1859144994109481</c:v>
                </c:pt>
                <c:pt idx="4385">
                  <c:v>1.2243363924002046</c:v>
                </c:pt>
                <c:pt idx="4386">
                  <c:v>1.2587571735048577</c:v>
                </c:pt>
                <c:pt idx="4387">
                  <c:v>1.1728349492318788</c:v>
                </c:pt>
                <c:pt idx="4388">
                  <c:v>1.1313144628459004</c:v>
                </c:pt>
                <c:pt idx="4389">
                  <c:v>1.1728349492318788</c:v>
                </c:pt>
                <c:pt idx="4390">
                  <c:v>1.1679673946131179</c:v>
                </c:pt>
                <c:pt idx="4391">
                  <c:v>1.1777227895949816</c:v>
                </c:pt>
                <c:pt idx="4392">
                  <c:v>1.1695876640519476</c:v>
                </c:pt>
                <c:pt idx="4393">
                  <c:v>1.17121018121881</c:v>
                </c:pt>
                <c:pt idx="4394">
                  <c:v>1.1550857845535842</c:v>
                </c:pt>
                <c:pt idx="4395">
                  <c:v>1.1423462468485455</c:v>
                </c:pt>
                <c:pt idx="4396">
                  <c:v>1.2448742353821702</c:v>
                </c:pt>
                <c:pt idx="4397">
                  <c:v>1.2552719912826433</c:v>
                </c:pt>
                <c:pt idx="4398">
                  <c:v>1.2466011942750972</c:v>
                </c:pt>
                <c:pt idx="4399">
                  <c:v>1.1550857845535842</c:v>
                </c:pt>
                <c:pt idx="4400">
                  <c:v>1.1019051158766109</c:v>
                </c:pt>
                <c:pt idx="4401">
                  <c:v>1.097331937579243</c:v>
                </c:pt>
                <c:pt idx="4402">
                  <c:v>1.095811766447691</c:v>
                </c:pt>
                <c:pt idx="4403">
                  <c:v>1.1423462468485455</c:v>
                </c:pt>
                <c:pt idx="4404">
                  <c:v>1.1313144628459004</c:v>
                </c:pt>
                <c:pt idx="4405">
                  <c:v>1.1809926614295305</c:v>
                </c:pt>
                <c:pt idx="4406">
                  <c:v>1.1598996545054345</c:v>
                </c:pt>
                <c:pt idx="4407">
                  <c:v>1.1034337400419594</c:v>
                </c:pt>
                <c:pt idx="4408">
                  <c:v>1.1297472145701237</c:v>
                </c:pt>
                <c:pt idx="4409">
                  <c:v>1.1566881839052876</c:v>
                </c:pt>
                <c:pt idx="4410">
                  <c:v>1.2108330839505541</c:v>
                </c:pt>
                <c:pt idx="4411">
                  <c:v>1.2192550940763032</c:v>
                </c:pt>
                <c:pt idx="4412">
                  <c:v>1.2448742353821702</c:v>
                </c:pt>
                <c:pt idx="4413">
                  <c:v>1.2834258975629043</c:v>
                </c:pt>
                <c:pt idx="4414">
                  <c:v>1.3360740783900993</c:v>
                </c:pt>
                <c:pt idx="4415">
                  <c:v>1.290562490451779</c:v>
                </c:pt>
                <c:pt idx="4416">
                  <c:v>1.2345626068935383</c:v>
                </c:pt>
                <c:pt idx="4417">
                  <c:v>1.2959409654333338</c:v>
                </c:pt>
                <c:pt idx="4418">
                  <c:v>1.2657565939702802</c:v>
                </c:pt>
                <c:pt idx="4419">
                  <c:v>1.3213384056582653</c:v>
                </c:pt>
                <c:pt idx="4420">
                  <c:v>1.3342231696777693</c:v>
                </c:pt>
                <c:pt idx="4421">
                  <c:v>1.301341855441934</c:v>
                </c:pt>
                <c:pt idx="4422">
                  <c:v>1.2448742353821702</c:v>
                </c:pt>
                <c:pt idx="4423">
                  <c:v>1.2763287688289531</c:v>
                </c:pt>
                <c:pt idx="4424">
                  <c:v>1.2483305489016119</c:v>
                </c:pt>
                <c:pt idx="4425">
                  <c:v>1.2657565939702802</c:v>
                </c:pt>
                <c:pt idx="4426">
                  <c:v>1.3195079107728942</c:v>
                </c:pt>
                <c:pt idx="4427">
                  <c:v>1.3453672085218262</c:v>
                </c:pt>
                <c:pt idx="4428">
                  <c:v>1.4181400356794587</c:v>
                </c:pt>
                <c:pt idx="4429">
                  <c:v>1.349102534339699</c:v>
                </c:pt>
                <c:pt idx="4430">
                  <c:v>1.3660402567543954</c:v>
                </c:pt>
                <c:pt idx="4431">
                  <c:v>1.3213384056582653</c:v>
                </c:pt>
                <c:pt idx="4432">
                  <c:v>1.2887746304850158</c:v>
                </c:pt>
                <c:pt idx="4433">
                  <c:v>1.2657565939702802</c:v>
                </c:pt>
                <c:pt idx="4434">
                  <c:v>1.2977387669391831</c:v>
                </c:pt>
                <c:pt idx="4435">
                  <c:v>1.2710316893056666</c:v>
                </c:pt>
                <c:pt idx="4436">
                  <c:v>1.2431496689039396</c:v>
                </c:pt>
                <c:pt idx="4437">
                  <c:v>1.3250070170452077</c:v>
                </c:pt>
                <c:pt idx="4438">
                  <c:v>1.3250070170452077</c:v>
                </c:pt>
                <c:pt idx="4439">
                  <c:v>1.2328523254638066</c:v>
                </c:pt>
                <c:pt idx="4440">
                  <c:v>1.1695876640519476</c:v>
                </c:pt>
                <c:pt idx="4441">
                  <c:v>1.1502918933506052</c:v>
                </c:pt>
                <c:pt idx="4442">
                  <c:v>1.1582928061946434</c:v>
                </c:pt>
                <c:pt idx="4443">
                  <c:v>1.1188371010357114</c:v>
                </c:pt>
                <c:pt idx="4444">
                  <c:v>1.1188371010357114</c:v>
                </c:pt>
                <c:pt idx="4445">
                  <c:v>1.0482624755169287</c:v>
                </c:pt>
                <c:pt idx="4446">
                  <c:v>1.0673253380399601</c:v>
                </c:pt>
                <c:pt idx="4447">
                  <c:v>1.1958197967761242</c:v>
                </c:pt>
                <c:pt idx="4448">
                  <c:v>1.2260348600531565</c:v>
                </c:pt>
                <c:pt idx="4449">
                  <c:v>1.1859144994109481</c:v>
                </c:pt>
                <c:pt idx="4450">
                  <c:v>1.1471070242261654</c:v>
                </c:pt>
                <c:pt idx="4451">
                  <c:v>1.1550857845535842</c:v>
                </c:pt>
                <c:pt idx="4452">
                  <c:v>1.1550857845535842</c:v>
                </c:pt>
                <c:pt idx="4453">
                  <c:v>1.1647335864684558</c:v>
                </c:pt>
                <c:pt idx="4454">
                  <c:v>1.1157393223249643</c:v>
                </c:pt>
                <c:pt idx="4455">
                  <c:v>1.0599527833972817</c:v>
                </c:pt>
                <c:pt idx="4456">
                  <c:v>1.0055605803984684</c:v>
                </c:pt>
                <c:pt idx="4457">
                  <c:v>1.0424657608411214</c:v>
                </c:pt>
                <c:pt idx="4458">
                  <c:v>1.0792282365044272</c:v>
                </c:pt>
                <c:pt idx="4459">
                  <c:v>1.1157393223249643</c:v>
                </c:pt>
                <c:pt idx="4460">
                  <c:v>1.1534856050600226</c:v>
                </c:pt>
                <c:pt idx="4461">
                  <c:v>1.1313144628459004</c:v>
                </c:pt>
                <c:pt idx="4462">
                  <c:v>1.1360292647866863</c:v>
                </c:pt>
                <c:pt idx="4463">
                  <c:v>1.1281821374565115</c:v>
                </c:pt>
                <c:pt idx="4464">
                  <c:v>1.1518876423493576</c:v>
                </c:pt>
                <c:pt idx="4465">
                  <c:v>1.1376052278725046</c:v>
                </c:pt>
                <c:pt idx="4466">
                  <c:v>1.0988542175768796</c:v>
                </c:pt>
                <c:pt idx="4467">
                  <c:v>1.0852293718818071</c:v>
                </c:pt>
                <c:pt idx="4468">
                  <c:v>1.0942937012607397</c:v>
                </c:pt>
                <c:pt idx="4469">
                  <c:v>1.0822246445257149</c:v>
                </c:pt>
                <c:pt idx="4470">
                  <c:v>1.0570180405613805</c:v>
                </c:pt>
                <c:pt idx="4471">
                  <c:v>0.99034287193302462</c:v>
                </c:pt>
                <c:pt idx="4472">
                  <c:v>0.99171673073829336</c:v>
                </c:pt>
                <c:pt idx="4473">
                  <c:v>1.0732602863934535</c:v>
                </c:pt>
                <c:pt idx="4474">
                  <c:v>1.0453601002051649</c:v>
                </c:pt>
                <c:pt idx="4475">
                  <c:v>0.97806347344733935</c:v>
                </c:pt>
                <c:pt idx="4476">
                  <c:v>0.96996191034173496</c:v>
                </c:pt>
                <c:pt idx="4477">
                  <c:v>0.88392753106367128</c:v>
                </c:pt>
                <c:pt idx="4478">
                  <c:v>0.86333955857441202</c:v>
                </c:pt>
                <c:pt idx="4479">
                  <c:v>0.90626193826733448</c:v>
                </c:pt>
                <c:pt idx="4480">
                  <c:v>0.93952274921401191</c:v>
                </c:pt>
                <c:pt idx="4481">
                  <c:v>0.98486644289555081</c:v>
                </c:pt>
                <c:pt idx="4482">
                  <c:v>1.0055605803984684</c:v>
                </c:pt>
                <c:pt idx="4483">
                  <c:v>1.0309683187947889</c:v>
                </c:pt>
                <c:pt idx="4484">
                  <c:v>0.84089641525371461</c:v>
                </c:pt>
                <c:pt idx="4485">
                  <c:v>0.77485593095917149</c:v>
                </c:pt>
                <c:pt idx="4486">
                  <c:v>0.77271054964798735</c:v>
                </c:pt>
                <c:pt idx="4487">
                  <c:v>0.81000347363204594</c:v>
                </c:pt>
                <c:pt idx="4488">
                  <c:v>0.81676899111002288</c:v>
                </c:pt>
                <c:pt idx="4489">
                  <c:v>0.7955364837549187</c:v>
                </c:pt>
                <c:pt idx="4490">
                  <c:v>0.85737603663417172</c:v>
                </c:pt>
                <c:pt idx="4491">
                  <c:v>0.76207241516988478</c:v>
                </c:pt>
                <c:pt idx="4492">
                  <c:v>0.78567251666758031</c:v>
                </c:pt>
                <c:pt idx="4493">
                  <c:v>0.87539132969426403</c:v>
                </c:pt>
                <c:pt idx="4494">
                  <c:v>0.89626669956940486</c:v>
                </c:pt>
                <c:pt idx="4495">
                  <c:v>0.87055056329612412</c:v>
                </c:pt>
                <c:pt idx="4496">
                  <c:v>0.8316220983749063</c:v>
                </c:pt>
                <c:pt idx="4497">
                  <c:v>0.80888134836173919</c:v>
                </c:pt>
                <c:pt idx="4498">
                  <c:v>0.76843759064400619</c:v>
                </c:pt>
                <c:pt idx="4499">
                  <c:v>0.76101669041967912</c:v>
                </c:pt>
                <c:pt idx="4500">
                  <c:v>0.7955364837549187</c:v>
                </c:pt>
                <c:pt idx="4501">
                  <c:v>0.82245006871246429</c:v>
                </c:pt>
                <c:pt idx="4502">
                  <c:v>0.81225239635623547</c:v>
                </c:pt>
                <c:pt idx="4503">
                  <c:v>0.79774523980903311</c:v>
                </c:pt>
                <c:pt idx="4504">
                  <c:v>0.85145370774894502</c:v>
                </c:pt>
                <c:pt idx="4505">
                  <c:v>0.87296759113376277</c:v>
                </c:pt>
                <c:pt idx="4506">
                  <c:v>0.88025901356315084</c:v>
                </c:pt>
                <c:pt idx="4507">
                  <c:v>0.91130128063714155</c:v>
                </c:pt>
                <c:pt idx="4508">
                  <c:v>0.90500646288290554</c:v>
                </c:pt>
                <c:pt idx="4509">
                  <c:v>0.90000192979351212</c:v>
                </c:pt>
                <c:pt idx="4510">
                  <c:v>0.84791996463314789</c:v>
                </c:pt>
                <c:pt idx="4511">
                  <c:v>0.82245006871246429</c:v>
                </c:pt>
                <c:pt idx="4512">
                  <c:v>0.81337919813212578</c:v>
                </c:pt>
                <c:pt idx="4513">
                  <c:v>0.81225239635623547</c:v>
                </c:pt>
                <c:pt idx="4514">
                  <c:v>0.79885191644914799</c:v>
                </c:pt>
                <c:pt idx="4515">
                  <c:v>0.81563749333900992</c:v>
                </c:pt>
                <c:pt idx="4516">
                  <c:v>0.8179020585577812</c:v>
                </c:pt>
                <c:pt idx="4517">
                  <c:v>0.79004131186337734</c:v>
                </c:pt>
                <c:pt idx="4518">
                  <c:v>0.74123350490141748</c:v>
                </c:pt>
                <c:pt idx="4519">
                  <c:v>0.71202509779853596</c:v>
                </c:pt>
                <c:pt idx="4520">
                  <c:v>0.71697762400791365</c:v>
                </c:pt>
                <c:pt idx="4521">
                  <c:v>0.73611343108408922</c:v>
                </c:pt>
                <c:pt idx="4522">
                  <c:v>0.74123350490141748</c:v>
                </c:pt>
                <c:pt idx="4523">
                  <c:v>0.72096443573011249</c:v>
                </c:pt>
                <c:pt idx="4524">
                  <c:v>0.69833926623369891</c:v>
                </c:pt>
                <c:pt idx="4525">
                  <c:v>0.69737183317520279</c:v>
                </c:pt>
                <c:pt idx="4526">
                  <c:v>0.68112901732024411</c:v>
                </c:pt>
                <c:pt idx="4527">
                  <c:v>0.65519670192918178</c:v>
                </c:pt>
                <c:pt idx="4528">
                  <c:v>0.6189951454187228</c:v>
                </c:pt>
                <c:pt idx="4529">
                  <c:v>0.58886139479749078</c:v>
                </c:pt>
                <c:pt idx="4530">
                  <c:v>0.57038185793421192</c:v>
                </c:pt>
                <c:pt idx="4531">
                  <c:v>0.55555436432754679</c:v>
                </c:pt>
                <c:pt idx="4532">
                  <c:v>0.56801463239334316</c:v>
                </c:pt>
                <c:pt idx="4533">
                  <c:v>0.56880261393625231</c:v>
                </c:pt>
                <c:pt idx="4534">
                  <c:v>0.13678671265759246</c:v>
                </c:pt>
                <c:pt idx="4535">
                  <c:v>0.56487360728506186</c:v>
                </c:pt>
                <c:pt idx="4536">
                  <c:v>0.57754289227679212</c:v>
                </c:pt>
                <c:pt idx="4537">
                  <c:v>0.57434917749851755</c:v>
                </c:pt>
                <c:pt idx="4538">
                  <c:v>0.56644194264789927</c:v>
                </c:pt>
                <c:pt idx="4539">
                  <c:v>0.13678671265759246</c:v>
                </c:pt>
                <c:pt idx="4540">
                  <c:v>0.13697647080596137</c:v>
                </c:pt>
                <c:pt idx="4541">
                  <c:v>0.56644194264789927</c:v>
                </c:pt>
                <c:pt idx="4542">
                  <c:v>0.57038185793421192</c:v>
                </c:pt>
                <c:pt idx="4543">
                  <c:v>0.56409106872825576</c:v>
                </c:pt>
                <c:pt idx="4544">
                  <c:v>0.57514594667530261</c:v>
                </c:pt>
                <c:pt idx="4545">
                  <c:v>0.59460355750136051</c:v>
                </c:pt>
                <c:pt idx="4546">
                  <c:v>0.60374029574324828</c:v>
                </c:pt>
                <c:pt idx="4547">
                  <c:v>0.60206869061570789</c:v>
                </c:pt>
                <c:pt idx="4548">
                  <c:v>0.59460355750136051</c:v>
                </c:pt>
                <c:pt idx="4549">
                  <c:v>0.57434917749851755</c:v>
                </c:pt>
                <c:pt idx="4550">
                  <c:v>0.56409106872825576</c:v>
                </c:pt>
                <c:pt idx="4551">
                  <c:v>0.56174995151582241</c:v>
                </c:pt>
                <c:pt idx="4552">
                  <c:v>0.56019460709708802</c:v>
                </c:pt>
                <c:pt idx="4553">
                  <c:v>0.56330961424863968</c:v>
                </c:pt>
                <c:pt idx="4554">
                  <c:v>0.57117312342427273</c:v>
                </c:pt>
                <c:pt idx="4555">
                  <c:v>0.55555436432754679</c:v>
                </c:pt>
                <c:pt idx="4556">
                  <c:v>0.13378608730332803</c:v>
                </c:pt>
                <c:pt idx="4557">
                  <c:v>0.13067001252564561</c:v>
                </c:pt>
                <c:pt idx="4558">
                  <c:v>0.1323105493593916</c:v>
                </c:pt>
                <c:pt idx="4559">
                  <c:v>0.1349035295630534</c:v>
                </c:pt>
                <c:pt idx="4560">
                  <c:v>0.55555436432754679</c:v>
                </c:pt>
                <c:pt idx="4561">
                  <c:v>0.56644194264789927</c:v>
                </c:pt>
                <c:pt idx="4562">
                  <c:v>0.58156002077392543</c:v>
                </c:pt>
                <c:pt idx="4563">
                  <c:v>0.57674280253001131</c:v>
                </c:pt>
                <c:pt idx="4564">
                  <c:v>0.56880261393625231</c:v>
                </c:pt>
                <c:pt idx="4565">
                  <c:v>0.57117312342427273</c:v>
                </c:pt>
                <c:pt idx="4566">
                  <c:v>0.57834409195264391</c:v>
                </c:pt>
                <c:pt idx="4567">
                  <c:v>0.57038185793421192</c:v>
                </c:pt>
                <c:pt idx="4568">
                  <c:v>0.56019460709708802</c:v>
                </c:pt>
                <c:pt idx="4569">
                  <c:v>0.56801463239334316</c:v>
                </c:pt>
                <c:pt idx="4570">
                  <c:v>0.57196548660190383</c:v>
                </c:pt>
                <c:pt idx="4571">
                  <c:v>0.56174995151582241</c:v>
                </c:pt>
                <c:pt idx="4572">
                  <c:v>0.5759438211746789</c:v>
                </c:pt>
                <c:pt idx="4573">
                  <c:v>0.58886139479749078</c:v>
                </c:pt>
                <c:pt idx="4574">
                  <c:v>0.59708159353729484</c:v>
                </c:pt>
                <c:pt idx="4575">
                  <c:v>0.58804562514548242</c:v>
                </c:pt>
                <c:pt idx="4576">
                  <c:v>0.57355351211308259</c:v>
                </c:pt>
                <c:pt idx="4577">
                  <c:v>0.57275894898987845</c:v>
                </c:pt>
                <c:pt idx="4578">
                  <c:v>0.57196548660190383</c:v>
                </c:pt>
                <c:pt idx="4579">
                  <c:v>0.57434917749851755</c:v>
                </c:pt>
                <c:pt idx="4580">
                  <c:v>0.57834409195264391</c:v>
                </c:pt>
                <c:pt idx="4581">
                  <c:v>0.56644194264789927</c:v>
                </c:pt>
                <c:pt idx="4582">
                  <c:v>0.55478473603392253</c:v>
                </c:pt>
                <c:pt idx="4583">
                  <c:v>0.55555436432754679</c:v>
                </c:pt>
                <c:pt idx="4584">
                  <c:v>0.57117312342427273</c:v>
                </c:pt>
                <c:pt idx="4585">
                  <c:v>0.57038185793421192</c:v>
                </c:pt>
                <c:pt idx="4586">
                  <c:v>0.57914640309732168</c:v>
                </c:pt>
                <c:pt idx="4587">
                  <c:v>0.13434364660693765</c:v>
                </c:pt>
                <c:pt idx="4588">
                  <c:v>0.12798086255355529</c:v>
                </c:pt>
                <c:pt idx="4589">
                  <c:v>0.13048899092771488</c:v>
                </c:pt>
                <c:pt idx="4590">
                  <c:v>0.57674280253001131</c:v>
                </c:pt>
                <c:pt idx="4591">
                  <c:v>0.57994982725271726</c:v>
                </c:pt>
                <c:pt idx="4592">
                  <c:v>0.57275894898987845</c:v>
                </c:pt>
                <c:pt idx="4593">
                  <c:v>0.56409106872825576</c:v>
                </c:pt>
                <c:pt idx="4594">
                  <c:v>0.13546574585559754</c:v>
                </c:pt>
                <c:pt idx="4595">
                  <c:v>0.13267790111872432</c:v>
                </c:pt>
                <c:pt idx="4596">
                  <c:v>0.13360074890137599</c:v>
                </c:pt>
                <c:pt idx="4597">
                  <c:v>0.13565367148522589</c:v>
                </c:pt>
                <c:pt idx="4598">
                  <c:v>0.55786966116248216</c:v>
                </c:pt>
                <c:pt idx="4599">
                  <c:v>0.55864356903611001</c:v>
                </c:pt>
                <c:pt idx="4600">
                  <c:v>0.56959168861105747</c:v>
                </c:pt>
                <c:pt idx="4601">
                  <c:v>0.59377983303670512</c:v>
                </c:pt>
                <c:pt idx="4602">
                  <c:v>0.60457783791668096</c:v>
                </c:pt>
                <c:pt idx="4603">
                  <c:v>0.61557220667245816</c:v>
                </c:pt>
                <c:pt idx="4604">
                  <c:v>0.61642616273190332</c:v>
                </c:pt>
                <c:pt idx="4605">
                  <c:v>0.61728130344676913</c:v>
                </c:pt>
                <c:pt idx="4606">
                  <c:v>0.64082396208009662</c:v>
                </c:pt>
                <c:pt idx="4607">
                  <c:v>0.64886938346959167</c:v>
                </c:pt>
                <c:pt idx="4608">
                  <c:v>0.66158571995406001</c:v>
                </c:pt>
                <c:pt idx="4609">
                  <c:v>0.66711158483888455</c:v>
                </c:pt>
                <c:pt idx="4610">
                  <c:v>0.65519670192918178</c:v>
                </c:pt>
                <c:pt idx="4611">
                  <c:v>0.66434290704825583</c:v>
                </c:pt>
                <c:pt idx="4612">
                  <c:v>0.65975395538644721</c:v>
                </c:pt>
                <c:pt idx="4613">
                  <c:v>0.6588399758670701</c:v>
                </c:pt>
                <c:pt idx="4614">
                  <c:v>0.66066920282913255</c:v>
                </c:pt>
                <c:pt idx="4615">
                  <c:v>0.64438731524250781</c:v>
                </c:pt>
                <c:pt idx="4616">
                  <c:v>0.66711158483888455</c:v>
                </c:pt>
                <c:pt idx="4617">
                  <c:v>0.66066920282913255</c:v>
                </c:pt>
                <c:pt idx="4618">
                  <c:v>0.65792726251450417</c:v>
                </c:pt>
                <c:pt idx="4619">
                  <c:v>0.65157357468164701</c:v>
                </c:pt>
                <c:pt idx="4620">
                  <c:v>0.65701581357468553</c:v>
                </c:pt>
                <c:pt idx="4621">
                  <c:v>0.67642411552513726</c:v>
                </c:pt>
                <c:pt idx="4622">
                  <c:v>0.70027816044360236</c:v>
                </c:pt>
                <c:pt idx="4623">
                  <c:v>0.72296614727287367</c:v>
                </c:pt>
                <c:pt idx="4624">
                  <c:v>0.71202509779853596</c:v>
                </c:pt>
                <c:pt idx="4625">
                  <c:v>0.70027816044360236</c:v>
                </c:pt>
                <c:pt idx="4626">
                  <c:v>0.65975395538644721</c:v>
                </c:pt>
                <c:pt idx="4627">
                  <c:v>0.63463544300990249</c:v>
                </c:pt>
                <c:pt idx="4628">
                  <c:v>0.61728130344676913</c:v>
                </c:pt>
                <c:pt idx="4629">
                  <c:v>0.64349462365063537</c:v>
                </c:pt>
                <c:pt idx="4630">
                  <c:v>0.63904968160152564</c:v>
                </c:pt>
                <c:pt idx="4631">
                  <c:v>0.63463544300990249</c:v>
                </c:pt>
                <c:pt idx="4632">
                  <c:v>0.62157483445196982</c:v>
                </c:pt>
                <c:pt idx="4633">
                  <c:v>0.62676651022034524</c:v>
                </c:pt>
                <c:pt idx="4634">
                  <c:v>0.62503115129260467</c:v>
                </c:pt>
                <c:pt idx="4635">
                  <c:v>0.66803703919504964</c:v>
                </c:pt>
                <c:pt idx="4636">
                  <c:v>0.69640574033451752</c:v>
                </c:pt>
                <c:pt idx="4637">
                  <c:v>0.71598437060057174</c:v>
                </c:pt>
                <c:pt idx="4638">
                  <c:v>0.68872502319156881</c:v>
                </c:pt>
                <c:pt idx="4639">
                  <c:v>0.63025169579149276</c:v>
                </c:pt>
                <c:pt idx="4640">
                  <c:v>0.58156002077392543</c:v>
                </c:pt>
                <c:pt idx="4641">
                  <c:v>0.58560509060940491</c:v>
                </c:pt>
                <c:pt idx="4642">
                  <c:v>0.65701581357468553</c:v>
                </c:pt>
                <c:pt idx="4643">
                  <c:v>0.67924314227447247</c:v>
                </c:pt>
                <c:pt idx="4644">
                  <c:v>0.70514898024219475</c:v>
                </c:pt>
                <c:pt idx="4645">
                  <c:v>0.70710678118654757</c:v>
                </c:pt>
                <c:pt idx="4646">
                  <c:v>0.71301285868207043</c:v>
                </c:pt>
                <c:pt idx="4647">
                  <c:v>0.71598437060057174</c:v>
                </c:pt>
                <c:pt idx="4648">
                  <c:v>0.69255473405546231</c:v>
                </c:pt>
                <c:pt idx="4649">
                  <c:v>0.64438731524250781</c:v>
                </c:pt>
                <c:pt idx="4650">
                  <c:v>0.66711158483888455</c:v>
                </c:pt>
                <c:pt idx="4651">
                  <c:v>0.69544098585499414</c:v>
                </c:pt>
                <c:pt idx="4652">
                  <c:v>0.73305837859460454</c:v>
                </c:pt>
                <c:pt idx="4653">
                  <c:v>0.76312960448027967</c:v>
                </c:pt>
                <c:pt idx="4654">
                  <c:v>0.77057110835840792</c:v>
                </c:pt>
                <c:pt idx="4655">
                  <c:v>0.77593085427485597</c:v>
                </c:pt>
                <c:pt idx="4656">
                  <c:v>0.74020664900002442</c:v>
                </c:pt>
                <c:pt idx="4657">
                  <c:v>0.70907001783972934</c:v>
                </c:pt>
                <c:pt idx="4658">
                  <c:v>0.70907001783972934</c:v>
                </c:pt>
                <c:pt idx="4659">
                  <c:v>0.70417211345604047</c:v>
                </c:pt>
                <c:pt idx="4660">
                  <c:v>0.70808771910727197</c:v>
                </c:pt>
                <c:pt idx="4661">
                  <c:v>0.72196459776124811</c:v>
                </c:pt>
                <c:pt idx="4662">
                  <c:v>0.64349462365063537</c:v>
                </c:pt>
                <c:pt idx="4663">
                  <c:v>0.62157483445196982</c:v>
                </c:pt>
                <c:pt idx="4664">
                  <c:v>0.66158571995406001</c:v>
                </c:pt>
                <c:pt idx="4665">
                  <c:v>0.71598437060057174</c:v>
                </c:pt>
                <c:pt idx="4666">
                  <c:v>0.72396908618977951</c:v>
                </c:pt>
                <c:pt idx="4667">
                  <c:v>0.74432262758326995</c:v>
                </c:pt>
                <c:pt idx="4668">
                  <c:v>0.69255473405546231</c:v>
                </c:pt>
                <c:pt idx="4669">
                  <c:v>0.6588399758670701</c:v>
                </c:pt>
                <c:pt idx="4670">
                  <c:v>0.67455126716984948</c:v>
                </c:pt>
                <c:pt idx="4671">
                  <c:v>0.6906372240719284</c:v>
                </c:pt>
                <c:pt idx="4672">
                  <c:v>0.68491648998278287</c:v>
                </c:pt>
                <c:pt idx="4673">
                  <c:v>0.68112901732024411</c:v>
                </c:pt>
                <c:pt idx="4674">
                  <c:v>0.70124962532120061</c:v>
                </c:pt>
                <c:pt idx="4675">
                  <c:v>0.67924314227447247</c:v>
                </c:pt>
                <c:pt idx="4676">
                  <c:v>0.62937858675242886</c:v>
                </c:pt>
                <c:pt idx="4677">
                  <c:v>0.64528124522588948</c:v>
                </c:pt>
                <c:pt idx="4678">
                  <c:v>0.68018542620297751</c:v>
                </c:pt>
                <c:pt idx="4679">
                  <c:v>0.73713460864555069</c:v>
                </c:pt>
                <c:pt idx="4680">
                  <c:v>0.7791645796604999</c:v>
                </c:pt>
                <c:pt idx="4681">
                  <c:v>0.77485593095917149</c:v>
                </c:pt>
                <c:pt idx="4682">
                  <c:v>0.80440837094191575</c:v>
                </c:pt>
                <c:pt idx="4683">
                  <c:v>0.79004131186337734</c:v>
                </c:pt>
                <c:pt idx="4684">
                  <c:v>0.81225239635623547</c:v>
                </c:pt>
                <c:pt idx="4685">
                  <c:v>0.86453723130786519</c:v>
                </c:pt>
                <c:pt idx="4686">
                  <c:v>0.91763988231136528</c:v>
                </c:pt>
                <c:pt idx="4687">
                  <c:v>0.86214354501759582</c:v>
                </c:pt>
                <c:pt idx="4688">
                  <c:v>0.80552429104875034</c:v>
                </c:pt>
                <c:pt idx="4689">
                  <c:v>0.81563749333900992</c:v>
                </c:pt>
                <c:pt idx="4690">
                  <c:v>0.81450756307021532</c:v>
                </c:pt>
                <c:pt idx="4691">
                  <c:v>0.82702336844326563</c:v>
                </c:pt>
                <c:pt idx="4692">
                  <c:v>0.83856818444093117</c:v>
                </c:pt>
                <c:pt idx="4693">
                  <c:v>0.83973149294414029</c:v>
                </c:pt>
                <c:pt idx="4694">
                  <c:v>0.78132788017231747</c:v>
                </c:pt>
                <c:pt idx="4695">
                  <c:v>0.75996242820075788</c:v>
                </c:pt>
                <c:pt idx="4696">
                  <c:v>0.81225239635623547</c:v>
                </c:pt>
                <c:pt idx="4697">
                  <c:v>0.84557228737751666</c:v>
                </c:pt>
                <c:pt idx="4698">
                  <c:v>0.84206295360841599</c:v>
                </c:pt>
                <c:pt idx="4699">
                  <c:v>0.86693756351468676</c:v>
                </c:pt>
                <c:pt idx="4700">
                  <c:v>0.89626669956940486</c:v>
                </c:pt>
                <c:pt idx="4701">
                  <c:v>0.90500646288290554</c:v>
                </c:pt>
                <c:pt idx="4702">
                  <c:v>0.90125046261083019</c:v>
                </c:pt>
                <c:pt idx="4703">
                  <c:v>0.90000192979351212</c:v>
                </c:pt>
                <c:pt idx="4704">
                  <c:v>0.8851537645795452</c:v>
                </c:pt>
                <c:pt idx="4705">
                  <c:v>0.89502507092797257</c:v>
                </c:pt>
                <c:pt idx="4706">
                  <c:v>0.92916067425091342</c:v>
                </c:pt>
                <c:pt idx="4707">
                  <c:v>0.93174042930477297</c:v>
                </c:pt>
                <c:pt idx="4708">
                  <c:v>0.8657365655196585</c:v>
                </c:pt>
                <c:pt idx="4709">
                  <c:v>0.86693756351468676</c:v>
                </c:pt>
                <c:pt idx="4710">
                  <c:v>0.90877811644852002</c:v>
                </c:pt>
                <c:pt idx="4711">
                  <c:v>0.95263799804393756</c:v>
                </c:pt>
                <c:pt idx="4712">
                  <c:v>0.96996191034173496</c:v>
                </c:pt>
                <c:pt idx="4713">
                  <c:v>1.0097512975966858</c:v>
                </c:pt>
                <c:pt idx="4714">
                  <c:v>1.0482624755169287</c:v>
                </c:pt>
                <c:pt idx="4715">
                  <c:v>1.0195976829981905</c:v>
                </c:pt>
                <c:pt idx="4716">
                  <c:v>0.96192745466477492</c:v>
                </c:pt>
                <c:pt idx="4717">
                  <c:v>0.95263799804393756</c:v>
                </c:pt>
                <c:pt idx="4718">
                  <c:v>0.93432734688318042</c:v>
                </c:pt>
                <c:pt idx="4719">
                  <c:v>0.88761133726949792</c:v>
                </c:pt>
                <c:pt idx="4720">
                  <c:v>0.95131827633179922</c:v>
                </c:pt>
                <c:pt idx="4721">
                  <c:v>0.90626193826733448</c:v>
                </c:pt>
                <c:pt idx="4722">
                  <c:v>0.85856543643775374</c:v>
                </c:pt>
                <c:pt idx="4723">
                  <c:v>0.87175823953706211</c:v>
                </c:pt>
                <c:pt idx="4724">
                  <c:v>0.89626669956940486</c:v>
                </c:pt>
                <c:pt idx="4725">
                  <c:v>0.92658806189037102</c:v>
                </c:pt>
                <c:pt idx="4726">
                  <c:v>0.96727632961393195</c:v>
                </c:pt>
                <c:pt idx="4727">
                  <c:v>1.0139594797900291</c:v>
                </c:pt>
                <c:pt idx="4728">
                  <c:v>1.0027764359010776</c:v>
                </c:pt>
                <c:pt idx="4729">
                  <c:v>0.94213127390480877</c:v>
                </c:pt>
                <c:pt idx="4730">
                  <c:v>1.008352454894595</c:v>
                </c:pt>
                <c:pt idx="4731">
                  <c:v>1.0410215976841117</c:v>
                </c:pt>
                <c:pt idx="4732">
                  <c:v>1.0153661008694299</c:v>
                </c:pt>
                <c:pt idx="4733">
                  <c:v>0.9539595505475581</c:v>
                </c:pt>
                <c:pt idx="4734">
                  <c:v>0.89378516235678718</c:v>
                </c:pt>
                <c:pt idx="4735">
                  <c:v>0.88884268116657017</c:v>
                </c:pt>
                <c:pt idx="4736">
                  <c:v>0.96059486395347682</c:v>
                </c:pt>
                <c:pt idx="4737">
                  <c:v>0.97535546152764185</c:v>
                </c:pt>
                <c:pt idx="4738">
                  <c:v>0.97535546152764185</c:v>
                </c:pt>
                <c:pt idx="4739">
                  <c:v>0.98897091638093149</c:v>
                </c:pt>
                <c:pt idx="4740">
                  <c:v>1.0013872557113346</c:v>
                </c:pt>
                <c:pt idx="4741">
                  <c:v>1.0167746732919565</c:v>
                </c:pt>
                <c:pt idx="4742">
                  <c:v>0.98213959526339145</c:v>
                </c:pt>
                <c:pt idx="4743">
                  <c:v>1.008352454894595</c:v>
                </c:pt>
                <c:pt idx="4744">
                  <c:v>0.98213959526339145</c:v>
                </c:pt>
                <c:pt idx="4745">
                  <c:v>0.99171673073829336</c:v>
                </c:pt>
                <c:pt idx="4746">
                  <c:v>1.0153661008694299</c:v>
                </c:pt>
                <c:pt idx="4747">
                  <c:v>1.0323985354832419</c:v>
                </c:pt>
                <c:pt idx="4748">
                  <c:v>1.0352649238413776</c:v>
                </c:pt>
                <c:pt idx="4749">
                  <c:v>1.123499903031645</c:v>
                </c:pt>
                <c:pt idx="4750">
                  <c:v>1.1582928061946434</c:v>
                </c:pt>
                <c:pt idx="4751">
                  <c:v>1.1550857845535842</c:v>
                </c:pt>
                <c:pt idx="4752">
                  <c:v>1.1297472145701237</c:v>
                </c:pt>
                <c:pt idx="4753">
                  <c:v>1.070288698426624</c:v>
                </c:pt>
                <c:pt idx="4754">
                  <c:v>1.0822246445257149</c:v>
                </c:pt>
                <c:pt idx="4755">
                  <c:v>1.1064973530922722</c:v>
                </c:pt>
                <c:pt idx="4756">
                  <c:v>1.1695876640519476</c:v>
                </c:pt>
                <c:pt idx="4757">
                  <c:v>1.0055605803984684</c:v>
                </c:pt>
                <c:pt idx="4758">
                  <c:v>0.99034287193302462</c:v>
                </c:pt>
                <c:pt idx="4759">
                  <c:v>1.1111087286550936</c:v>
                </c:pt>
                <c:pt idx="4760">
                  <c:v>1.1550857845535842</c:v>
                </c:pt>
                <c:pt idx="4761">
                  <c:v>1.2041373812314158</c:v>
                </c:pt>
                <c:pt idx="4762">
                  <c:v>1.1958197967761242</c:v>
                </c:pt>
                <c:pt idx="4763">
                  <c:v>1.2158792831830971</c:v>
                </c:pt>
                <c:pt idx="4764">
                  <c:v>1.1793565922612161</c:v>
                </c:pt>
                <c:pt idx="4765">
                  <c:v>1.1360292647866863</c:v>
                </c:pt>
                <c:pt idx="4766">
                  <c:v>1.123499903031645</c:v>
                </c:pt>
                <c:pt idx="4767">
                  <c:v>1.1826310002441427</c:v>
                </c:pt>
                <c:pt idx="4768">
                  <c:v>1.2041373812314158</c:v>
                </c:pt>
                <c:pt idx="4769">
                  <c:v>1.2175660186629862</c:v>
                </c:pt>
                <c:pt idx="4770">
                  <c:v>1.1760912502909648</c:v>
                </c:pt>
                <c:pt idx="4771">
                  <c:v>1.1064973530922722</c:v>
                </c:pt>
                <c:pt idx="4772">
                  <c:v>1.095811766447691</c:v>
                </c:pt>
                <c:pt idx="4773">
                  <c:v>1.17121018121881</c:v>
                </c:pt>
                <c:pt idx="4774">
                  <c:v>1.1566881839052876</c:v>
                </c:pt>
                <c:pt idx="4775">
                  <c:v>1.1423462468485455</c:v>
                </c:pt>
                <c:pt idx="4776">
                  <c:v>1.1250584846888094</c:v>
                </c:pt>
                <c:pt idx="4777">
                  <c:v>1.1598996545054345</c:v>
                </c:pt>
                <c:pt idx="4778">
                  <c:v>1.2024692488981776</c:v>
                </c:pt>
                <c:pt idx="4779">
                  <c:v>1.2243363924002046</c:v>
                </c:pt>
                <c:pt idx="4780">
                  <c:v>1.1777227895949816</c:v>
                </c:pt>
                <c:pt idx="4781">
                  <c:v>1.1859144994109481</c:v>
                </c:pt>
                <c:pt idx="4782">
                  <c:v>1.2125128190617374</c:v>
                </c:pt>
                <c:pt idx="4783">
                  <c:v>1.2657565939702802</c:v>
                </c:pt>
                <c:pt idx="4784">
                  <c:v>1.2243363924002046</c:v>
                </c:pt>
                <c:pt idx="4785">
                  <c:v>1.2243363924002046</c:v>
                </c:pt>
                <c:pt idx="4786">
                  <c:v>1.1925088723306316</c:v>
                </c:pt>
                <c:pt idx="4787">
                  <c:v>1.1663493697884675</c:v>
                </c:pt>
                <c:pt idx="4788">
                  <c:v>1.17121018121881</c:v>
                </c:pt>
                <c:pt idx="4789">
                  <c:v>1.2024692488981776</c:v>
                </c:pt>
                <c:pt idx="4790">
                  <c:v>1.2091556758333617</c:v>
                </c:pt>
                <c:pt idx="4791">
                  <c:v>1.2277356839150604</c:v>
                </c:pt>
                <c:pt idx="4792">
                  <c:v>1.2175660186629862</c:v>
                </c:pt>
                <c:pt idx="4793">
                  <c:v>1.1826310002441427</c:v>
                </c:pt>
                <c:pt idx="4794">
                  <c:v>1.1471070242261654</c:v>
                </c:pt>
                <c:pt idx="4795">
                  <c:v>1.1003786093661374</c:v>
                </c:pt>
                <c:pt idx="4796">
                  <c:v>1.1095694720678451</c:v>
                </c:pt>
                <c:pt idx="4797">
                  <c:v>1.1111087286550936</c:v>
                </c:pt>
                <c:pt idx="4798">
                  <c:v>1.1034337400419594</c:v>
                </c:pt>
                <c:pt idx="4799">
                  <c:v>1.1297472145701237</c:v>
                </c:pt>
                <c:pt idx="4800">
                  <c:v>1.17121018121881</c:v>
                </c:pt>
                <c:pt idx="4801">
                  <c:v>1.1991399137911127</c:v>
                </c:pt>
                <c:pt idx="4802">
                  <c:v>1.1777227895949816</c:v>
                </c:pt>
                <c:pt idx="4803">
                  <c:v>1.1391833772221152</c:v>
                </c:pt>
                <c:pt idx="4804">
                  <c:v>1.2175660186629862</c:v>
                </c:pt>
                <c:pt idx="4805">
                  <c:v>1.2605033915829855</c:v>
                </c:pt>
                <c:pt idx="4806">
                  <c:v>1.2074805914864966</c:v>
                </c:pt>
                <c:pt idx="4807">
                  <c:v>1.1925088723306316</c:v>
                </c:pt>
                <c:pt idx="4808">
                  <c:v>1.1826310002441427</c:v>
                </c:pt>
                <c:pt idx="4809">
                  <c:v>1.1566881839052876</c:v>
                </c:pt>
                <c:pt idx="4810">
                  <c:v>1.1550857845535842</c:v>
                </c:pt>
                <c:pt idx="4811">
                  <c:v>1.123499903031645</c:v>
                </c:pt>
                <c:pt idx="4812">
                  <c:v>1.1003786093661374</c:v>
                </c:pt>
                <c:pt idx="4813">
                  <c:v>1.1141936508193324</c:v>
                </c:pt>
                <c:pt idx="4814">
                  <c:v>1.1631200415478509</c:v>
                </c:pt>
                <c:pt idx="4815">
                  <c:v>1.17121018121881</c:v>
                </c:pt>
                <c:pt idx="4816">
                  <c:v>1.1958197967761242</c:v>
                </c:pt>
                <c:pt idx="4817">
                  <c:v>1.2260348600531565</c:v>
                </c:pt>
                <c:pt idx="4818">
                  <c:v>1.2125128190617374</c:v>
                </c:pt>
                <c:pt idx="4819">
                  <c:v>1.2260348600531565</c:v>
                </c:pt>
                <c:pt idx="4820">
                  <c:v>1.2058078276907602</c:v>
                </c:pt>
                <c:pt idx="4821">
                  <c:v>1.1266192284972796</c:v>
                </c:pt>
                <c:pt idx="4822">
                  <c:v>1.1064973530922722</c:v>
                </c:pt>
                <c:pt idx="4823">
                  <c:v>1.1313144628459004</c:v>
                </c:pt>
                <c:pt idx="4824">
                  <c:v>1.1423462468485455</c:v>
                </c:pt>
                <c:pt idx="4825">
                  <c:v>1.1550857845535842</c:v>
                </c:pt>
                <c:pt idx="4826">
                  <c:v>1.1842716118536327</c:v>
                </c:pt>
                <c:pt idx="4827">
                  <c:v>1.1095694720678451</c:v>
                </c:pt>
                <c:pt idx="4828">
                  <c:v>1.1019051158766109</c:v>
                </c:pt>
                <c:pt idx="4829">
                  <c:v>1.0852293718818071</c:v>
                </c:pt>
                <c:pt idx="4830">
                  <c:v>1.1439309732038077</c:v>
                </c:pt>
                <c:pt idx="4831">
                  <c:v>1.1003786093661374</c:v>
                </c:pt>
                <c:pt idx="4832">
                  <c:v>1.0584843948751328</c:v>
                </c:pt>
                <c:pt idx="4833">
                  <c:v>1.0688059912110082</c:v>
                </c:pt>
                <c:pt idx="4834">
                  <c:v>1.095811766447691</c:v>
                </c:pt>
                <c:pt idx="4835">
                  <c:v>1.0658467360679427</c:v>
                </c:pt>
                <c:pt idx="4836">
                  <c:v>1.0139594797900291</c:v>
                </c:pt>
                <c:pt idx="4837">
                  <c:v>0.96059486395347682</c:v>
                </c:pt>
                <c:pt idx="4838">
                  <c:v>0.98213959526339145</c:v>
                </c:pt>
                <c:pt idx="4839">
                  <c:v>1.0453601002051649</c:v>
                </c:pt>
                <c:pt idx="4840">
                  <c:v>1.0424657608411214</c:v>
                </c:pt>
                <c:pt idx="4841">
                  <c:v>0.95926411932526456</c:v>
                </c:pt>
                <c:pt idx="4842">
                  <c:v>0.8741786204103732</c:v>
                </c:pt>
                <c:pt idx="4843">
                  <c:v>0.81112715557704274</c:v>
                </c:pt>
                <c:pt idx="4844">
                  <c:v>0.80440837094191575</c:v>
                </c:pt>
                <c:pt idx="4845">
                  <c:v>0.82245006871246429</c:v>
                </c:pt>
                <c:pt idx="4846">
                  <c:v>0.83277577088054899</c:v>
                </c:pt>
                <c:pt idx="4847">
                  <c:v>0.82931954581444178</c:v>
                </c:pt>
                <c:pt idx="4848">
                  <c:v>0.84089641525371461</c:v>
                </c:pt>
                <c:pt idx="4849">
                  <c:v>0.87296759113376277</c:v>
                </c:pt>
                <c:pt idx="4850">
                  <c:v>0.81563749333900992</c:v>
                </c:pt>
                <c:pt idx="4851">
                  <c:v>0.74742462431746925</c:v>
                </c:pt>
                <c:pt idx="4852">
                  <c:v>0.79996012833275265</c:v>
                </c:pt>
                <c:pt idx="4853">
                  <c:v>0.83740648750842672</c:v>
                </c:pt>
                <c:pt idx="4854">
                  <c:v>0.78024548017370354</c:v>
                </c:pt>
                <c:pt idx="4855">
                  <c:v>0.81563749333900992</c:v>
                </c:pt>
                <c:pt idx="4856">
                  <c:v>0.82245006871246429</c:v>
                </c:pt>
                <c:pt idx="4857">
                  <c:v>0.78785388604934636</c:v>
                </c:pt>
                <c:pt idx="4858">
                  <c:v>0.84440088742378205</c:v>
                </c:pt>
                <c:pt idx="4859">
                  <c:v>0.85145370774894502</c:v>
                </c:pt>
                <c:pt idx="4860">
                  <c:v>0.78676244535356588</c:v>
                </c:pt>
                <c:pt idx="4861">
                  <c:v>0.77378249677119493</c:v>
                </c:pt>
                <c:pt idx="4862">
                  <c:v>0.82245006871246429</c:v>
                </c:pt>
                <c:pt idx="4863">
                  <c:v>0.82702336844326563</c:v>
                </c:pt>
                <c:pt idx="4864">
                  <c:v>0.82473354861008152</c:v>
                </c:pt>
                <c:pt idx="4865">
                  <c:v>0.76630998010389151</c:v>
                </c:pt>
                <c:pt idx="4866">
                  <c:v>0.70417211345604047</c:v>
                </c:pt>
                <c:pt idx="4867">
                  <c:v>0.68491648998278287</c:v>
                </c:pt>
                <c:pt idx="4868">
                  <c:v>0.70514898024219475</c:v>
                </c:pt>
                <c:pt idx="4869">
                  <c:v>0.70612720219237757</c:v>
                </c:pt>
                <c:pt idx="4870">
                  <c:v>0.70417211345604047</c:v>
                </c:pt>
                <c:pt idx="4871">
                  <c:v>0.72698625866015532</c:v>
                </c:pt>
                <c:pt idx="4872">
                  <c:v>0.73611343108408922</c:v>
                </c:pt>
                <c:pt idx="4873">
                  <c:v>0.76524838491133385</c:v>
                </c:pt>
                <c:pt idx="4874">
                  <c:v>0.76524838491133385</c:v>
                </c:pt>
                <c:pt idx="4875">
                  <c:v>0.75785828325519911</c:v>
                </c:pt>
                <c:pt idx="4876">
                  <c:v>0.75262337370553367</c:v>
                </c:pt>
                <c:pt idx="4877">
                  <c:v>0.75890962648702709</c:v>
                </c:pt>
                <c:pt idx="4878">
                  <c:v>0.77485593095917149</c:v>
                </c:pt>
                <c:pt idx="4879">
                  <c:v>0.74742462431746925</c:v>
                </c:pt>
                <c:pt idx="4880">
                  <c:v>0.70612720219237757</c:v>
                </c:pt>
                <c:pt idx="4881">
                  <c:v>0.67736248874268412</c:v>
                </c:pt>
                <c:pt idx="4882">
                  <c:v>0.61728130344676913</c:v>
                </c:pt>
                <c:pt idx="4883">
                  <c:v>0.62763599564132166</c:v>
                </c:pt>
                <c:pt idx="4884">
                  <c:v>0.59213580592681636</c:v>
                </c:pt>
                <c:pt idx="4885">
                  <c:v>0.57674280253001131</c:v>
                </c:pt>
                <c:pt idx="4886">
                  <c:v>0.60625640953086868</c:v>
                </c:pt>
                <c:pt idx="4887">
                  <c:v>0.62589822932699724</c:v>
                </c:pt>
                <c:pt idx="4888">
                  <c:v>0.62937858675242886</c:v>
                </c:pt>
                <c:pt idx="4889">
                  <c:v>0.64171294878145213</c:v>
                </c:pt>
                <c:pt idx="4890">
                  <c:v>0.65701581357468553</c:v>
                </c:pt>
                <c:pt idx="4891">
                  <c:v>0.66711158483888455</c:v>
                </c:pt>
                <c:pt idx="4892">
                  <c:v>0.61047325633456728</c:v>
                </c:pt>
                <c:pt idx="4893">
                  <c:v>0.13471664313045889</c:v>
                </c:pt>
                <c:pt idx="4894">
                  <c:v>0.12276744940792396</c:v>
                </c:pt>
                <c:pt idx="4895">
                  <c:v>0.12191943269095523</c:v>
                </c:pt>
                <c:pt idx="4896">
                  <c:v>0.13341566725499501</c:v>
                </c:pt>
                <c:pt idx="4897">
                  <c:v>0.55478473603392253</c:v>
                </c:pt>
                <c:pt idx="4898">
                  <c:v>0.1365972173876191</c:v>
                </c:pt>
                <c:pt idx="4899">
                  <c:v>0.13360074890137599</c:v>
                </c:pt>
                <c:pt idx="4900">
                  <c:v>0.13067001252564561</c:v>
                </c:pt>
                <c:pt idx="4901">
                  <c:v>0.1323105493593916</c:v>
                </c:pt>
                <c:pt idx="4902">
                  <c:v>0.13621901402666606</c:v>
                </c:pt>
                <c:pt idx="4903">
                  <c:v>0.13603030520885048</c:v>
                </c:pt>
                <c:pt idx="4904">
                  <c:v>0.56330961424863968</c:v>
                </c:pt>
                <c:pt idx="4905">
                  <c:v>0.57196548660190383</c:v>
                </c:pt>
                <c:pt idx="4906">
                  <c:v>0.55632506029241702</c:v>
                </c:pt>
                <c:pt idx="4907">
                  <c:v>0.13621901402666606</c:v>
                </c:pt>
                <c:pt idx="4908">
                  <c:v>0.13323084200849283</c:v>
                </c:pt>
                <c:pt idx="4909">
                  <c:v>0.12958763762746509</c:v>
                </c:pt>
                <c:pt idx="4910">
                  <c:v>0.12639401010641305</c:v>
                </c:pt>
                <c:pt idx="4911">
                  <c:v>0.12259737549856894</c:v>
                </c:pt>
                <c:pt idx="4912">
                  <c:v>0.12259737549856894</c:v>
                </c:pt>
                <c:pt idx="4913">
                  <c:v>0.12448121913680729</c:v>
                </c:pt>
                <c:pt idx="4914">
                  <c:v>0.125</c:v>
                </c:pt>
                <c:pt idx="4915">
                  <c:v>0.12780356632624032</c:v>
                </c:pt>
                <c:pt idx="4916">
                  <c:v>0.12887103984934861</c:v>
                </c:pt>
                <c:pt idx="4917">
                  <c:v>0.12851422833200835</c:v>
                </c:pt>
                <c:pt idx="4918">
                  <c:v>0.13139661363596336</c:v>
                </c:pt>
                <c:pt idx="4919">
                  <c:v>0.13085128524682199</c:v>
                </c:pt>
                <c:pt idx="4920">
                  <c:v>0.12674493497375364</c:v>
                </c:pt>
                <c:pt idx="4921">
                  <c:v>0.12448121913680729</c:v>
                </c:pt>
                <c:pt idx="4922">
                  <c:v>0.12656935091881164</c:v>
                </c:pt>
                <c:pt idx="4923">
                  <c:v>0.12674493497375364</c:v>
                </c:pt>
                <c:pt idx="4924">
                  <c:v>0.12310830536194385</c:v>
                </c:pt>
                <c:pt idx="4925">
                  <c:v>0.12074204111560569</c:v>
                </c:pt>
                <c:pt idx="4926">
                  <c:v>0.12074204111560569</c:v>
                </c:pt>
                <c:pt idx="4927">
                  <c:v>0.12259737549856894</c:v>
                </c:pt>
                <c:pt idx="4928">
                  <c:v>0.12586944375708986</c:v>
                </c:pt>
                <c:pt idx="4929">
                  <c:v>0.13121458545288342</c:v>
                </c:pt>
                <c:pt idx="4930">
                  <c:v>0.12887103984934861</c:v>
                </c:pt>
                <c:pt idx="4931">
                  <c:v>0.11646755366309665</c:v>
                </c:pt>
                <c:pt idx="4932">
                  <c:v>0.10942391621178303</c:v>
                </c:pt>
                <c:pt idx="4933">
                  <c:v>0.10643171346861813</c:v>
                </c:pt>
                <c:pt idx="4934">
                  <c:v>0.10896977994213279</c:v>
                </c:pt>
                <c:pt idx="4935">
                  <c:v>0.11312580786036321</c:v>
                </c:pt>
                <c:pt idx="4936">
                  <c:v>0.11566305350473156</c:v>
                </c:pt>
                <c:pt idx="4937">
                  <c:v>0.11662912394210093</c:v>
                </c:pt>
                <c:pt idx="4938">
                  <c:v>0.11792978136191999</c:v>
                </c:pt>
                <c:pt idx="4939">
                  <c:v>0.1205747730730173</c:v>
                </c:pt>
                <c:pt idx="4940">
                  <c:v>0.12242753719836584</c:v>
                </c:pt>
                <c:pt idx="4941">
                  <c:v>0.1232790880616699</c:v>
                </c:pt>
                <c:pt idx="4942">
                  <c:v>0.1246539064190087</c:v>
                </c:pt>
                <c:pt idx="4943">
                  <c:v>0.12586944375708986</c:v>
                </c:pt>
                <c:pt idx="4944">
                  <c:v>0.12709683416149456</c:v>
                </c:pt>
                <c:pt idx="4945">
                  <c:v>0.12904981693540524</c:v>
                </c:pt>
                <c:pt idx="4946">
                  <c:v>0.12976740881788215</c:v>
                </c:pt>
                <c:pt idx="4947">
                  <c:v>0.13304627280667</c:v>
                </c:pt>
                <c:pt idx="4948">
                  <c:v>0.13378608730332803</c:v>
                </c:pt>
                <c:pt idx="4949">
                  <c:v>0.13716649219740537</c:v>
                </c:pt>
                <c:pt idx="4950">
                  <c:v>0.13249409792466024</c:v>
                </c:pt>
                <c:pt idx="4951">
                  <c:v>0.13212725507017256</c:v>
                </c:pt>
                <c:pt idx="4952">
                  <c:v>0.12833619321499989</c:v>
                </c:pt>
                <c:pt idx="4953">
                  <c:v>0.12362136454761644</c:v>
                </c:pt>
                <c:pt idx="4954">
                  <c:v>0.12430877108415182</c:v>
                </c:pt>
                <c:pt idx="4955">
                  <c:v>0.12922884203099555</c:v>
                </c:pt>
                <c:pt idx="4956">
                  <c:v>0.13286195929481917</c:v>
                </c:pt>
                <c:pt idx="4957">
                  <c:v>0.13509067525491894</c:v>
                </c:pt>
                <c:pt idx="4958">
                  <c:v>0.56019460709708802</c:v>
                </c:pt>
                <c:pt idx="4959">
                  <c:v>0.57434917749851755</c:v>
                </c:pt>
                <c:pt idx="4960">
                  <c:v>0.57834409195264391</c:v>
                </c:pt>
                <c:pt idx="4961">
                  <c:v>0.57914640309732168</c:v>
                </c:pt>
                <c:pt idx="4962">
                  <c:v>0.57754289227679212</c:v>
                </c:pt>
                <c:pt idx="4963">
                  <c:v>0.57994982725271726</c:v>
                </c:pt>
                <c:pt idx="4964">
                  <c:v>0.57914640309732168</c:v>
                </c:pt>
                <c:pt idx="4965">
                  <c:v>0.57754289227679212</c:v>
                </c:pt>
                <c:pt idx="4966">
                  <c:v>0.56565723142295021</c:v>
                </c:pt>
                <c:pt idx="4967">
                  <c:v>0.55709682540966632</c:v>
                </c:pt>
                <c:pt idx="4968">
                  <c:v>0.56644194264789927</c:v>
                </c:pt>
                <c:pt idx="4969">
                  <c:v>0.57754289227679212</c:v>
                </c:pt>
                <c:pt idx="4970">
                  <c:v>0.55941855051785572</c:v>
                </c:pt>
                <c:pt idx="4971">
                  <c:v>0.55401617393246294</c:v>
                </c:pt>
                <c:pt idx="4972">
                  <c:v>0.57914640309732168</c:v>
                </c:pt>
                <c:pt idx="4973">
                  <c:v>0.58723098560682674</c:v>
                </c:pt>
                <c:pt idx="4974">
                  <c:v>0.58479383202597379</c:v>
                </c:pt>
                <c:pt idx="4975">
                  <c:v>0.57994982725271726</c:v>
                </c:pt>
                <c:pt idx="4976">
                  <c:v>0.58479383202597379</c:v>
                </c:pt>
                <c:pt idx="4977">
                  <c:v>0.59213580592681636</c:v>
                </c:pt>
                <c:pt idx="4978">
                  <c:v>0.60625640953086868</c:v>
                </c:pt>
                <c:pt idx="4979">
                  <c:v>0.61728130344676913</c:v>
                </c:pt>
                <c:pt idx="4980">
                  <c:v>0.62243711769108523</c:v>
                </c:pt>
                <c:pt idx="4981">
                  <c:v>0.58236679323422791</c:v>
                </c:pt>
                <c:pt idx="4982">
                  <c:v>0.56644194264789927</c:v>
                </c:pt>
                <c:pt idx="4983">
                  <c:v>0.56019460709708802</c:v>
                </c:pt>
                <c:pt idx="4984">
                  <c:v>0.58075436596286101</c:v>
                </c:pt>
                <c:pt idx="4985">
                  <c:v>0.57196548660190383</c:v>
                </c:pt>
                <c:pt idx="4986">
                  <c:v>0.57834409195264391</c:v>
                </c:pt>
                <c:pt idx="4987">
                  <c:v>0.56959168861105747</c:v>
                </c:pt>
                <c:pt idx="4988">
                  <c:v>0.13565367148522589</c:v>
                </c:pt>
                <c:pt idx="4989">
                  <c:v>0.13378608730332803</c:v>
                </c:pt>
                <c:pt idx="4990">
                  <c:v>0.55555436432754679</c:v>
                </c:pt>
                <c:pt idx="4991">
                  <c:v>0.58804562514548242</c:v>
                </c:pt>
                <c:pt idx="4992">
                  <c:v>0.61642616273190332</c:v>
                </c:pt>
                <c:pt idx="4993">
                  <c:v>0.63993620692215403</c:v>
                </c:pt>
                <c:pt idx="4994">
                  <c:v>0.65519670192918178</c:v>
                </c:pt>
                <c:pt idx="4995">
                  <c:v>0.65975395538644721</c:v>
                </c:pt>
                <c:pt idx="4996">
                  <c:v>0.65792726251450417</c:v>
                </c:pt>
                <c:pt idx="4997">
                  <c:v>0.64617641531874603</c:v>
                </c:pt>
                <c:pt idx="4998">
                  <c:v>0.61728130344676913</c:v>
                </c:pt>
                <c:pt idx="4999">
                  <c:v>0.62071374576305627</c:v>
                </c:pt>
                <c:pt idx="5000">
                  <c:v>0.63025169579149276</c:v>
                </c:pt>
                <c:pt idx="5001">
                  <c:v>0.67361678843284511</c:v>
                </c:pt>
                <c:pt idx="5002">
                  <c:v>0.68207391743967727</c:v>
                </c:pt>
                <c:pt idx="5003">
                  <c:v>0.69640574033451752</c:v>
                </c:pt>
                <c:pt idx="5004">
                  <c:v>0.67830216372383612</c:v>
                </c:pt>
                <c:pt idx="5005">
                  <c:v>0.60962754703815158</c:v>
                </c:pt>
                <c:pt idx="5006">
                  <c:v>0.57674280253001131</c:v>
                </c:pt>
                <c:pt idx="5007">
                  <c:v>0.60457783791668096</c:v>
                </c:pt>
                <c:pt idx="5008">
                  <c:v>0.65519670192918178</c:v>
                </c:pt>
                <c:pt idx="5009">
                  <c:v>0.69351548456569267</c:v>
                </c:pt>
                <c:pt idx="5010">
                  <c:v>0.70907001783972934</c:v>
                </c:pt>
                <c:pt idx="5011">
                  <c:v>0.73204284797281272</c:v>
                </c:pt>
                <c:pt idx="5012">
                  <c:v>0.7340753180170515</c:v>
                </c:pt>
                <c:pt idx="5013">
                  <c:v>0.71896826642347877</c:v>
                </c:pt>
                <c:pt idx="5014">
                  <c:v>0.71103870529363755</c:v>
                </c:pt>
                <c:pt idx="5015">
                  <c:v>0.63112601605605778</c:v>
                </c:pt>
                <c:pt idx="5016">
                  <c:v>0.64171294878145213</c:v>
                </c:pt>
                <c:pt idx="5017">
                  <c:v>0.62937858675242886</c:v>
                </c:pt>
                <c:pt idx="5018">
                  <c:v>0.62416527445080594</c:v>
                </c:pt>
                <c:pt idx="5019">
                  <c:v>0.62243711769108523</c:v>
                </c:pt>
                <c:pt idx="5020">
                  <c:v>0.60290391384538011</c:v>
                </c:pt>
                <c:pt idx="5021">
                  <c:v>0.62850668726091419</c:v>
                </c:pt>
                <c:pt idx="5022">
                  <c:v>0.65247747384447874</c:v>
                </c:pt>
                <c:pt idx="5023">
                  <c:v>0.68968046091353041</c:v>
                </c:pt>
                <c:pt idx="5024">
                  <c:v>0.73305837859460454</c:v>
                </c:pt>
                <c:pt idx="5025">
                  <c:v>0.74638919164847661</c:v>
                </c:pt>
                <c:pt idx="5026">
                  <c:v>0.70612720219237757</c:v>
                </c:pt>
                <c:pt idx="5027">
                  <c:v>0.70710678118654757</c:v>
                </c:pt>
                <c:pt idx="5028">
                  <c:v>0.69351548456569267</c:v>
                </c:pt>
                <c:pt idx="5029">
                  <c:v>0.74846149339634571</c:v>
                </c:pt>
                <c:pt idx="5030">
                  <c:v>0.76737304800044337</c:v>
                </c:pt>
                <c:pt idx="5031">
                  <c:v>0.73815720284141662</c:v>
                </c:pt>
                <c:pt idx="5032">
                  <c:v>0.74742462431746925</c:v>
                </c:pt>
                <c:pt idx="5033">
                  <c:v>0.76950361008043133</c:v>
                </c:pt>
                <c:pt idx="5034">
                  <c:v>0.74846149339634571</c:v>
                </c:pt>
                <c:pt idx="5035">
                  <c:v>0.75262337370553367</c:v>
                </c:pt>
                <c:pt idx="5036">
                  <c:v>0.75053954875718554</c:v>
                </c:pt>
                <c:pt idx="5037">
                  <c:v>0.71499249318084546</c:v>
                </c:pt>
                <c:pt idx="5038">
                  <c:v>0.70124962532120061</c:v>
                </c:pt>
                <c:pt idx="5039">
                  <c:v>0.77808517655541876</c:v>
                </c:pt>
                <c:pt idx="5040">
                  <c:v>0.80218116635248649</c:v>
                </c:pt>
                <c:pt idx="5041">
                  <c:v>0.78458409789675077</c:v>
                </c:pt>
                <c:pt idx="5042">
                  <c:v>0.78458409789675077</c:v>
                </c:pt>
                <c:pt idx="5043">
                  <c:v>0.78894684085246536</c:v>
                </c:pt>
                <c:pt idx="5044">
                  <c:v>0.75366745477919062</c:v>
                </c:pt>
                <c:pt idx="5045">
                  <c:v>0.72396908618977951</c:v>
                </c:pt>
                <c:pt idx="5046">
                  <c:v>0.70808771910727197</c:v>
                </c:pt>
                <c:pt idx="5047">
                  <c:v>0.70710678118654757</c:v>
                </c:pt>
                <c:pt idx="5048">
                  <c:v>0.75471298426027988</c:v>
                </c:pt>
                <c:pt idx="5049">
                  <c:v>0.78349718694934078</c:v>
                </c:pt>
                <c:pt idx="5050">
                  <c:v>0.83973149294414029</c:v>
                </c:pt>
                <c:pt idx="5051">
                  <c:v>0.86453723130786519</c:v>
                </c:pt>
                <c:pt idx="5052">
                  <c:v>0.85145370774894502</c:v>
                </c:pt>
                <c:pt idx="5053">
                  <c:v>0.83508791942836957</c:v>
                </c:pt>
                <c:pt idx="5054">
                  <c:v>0.83393104382496419</c:v>
                </c:pt>
                <c:pt idx="5055">
                  <c:v>0.86214354501759582</c:v>
                </c:pt>
                <c:pt idx="5056">
                  <c:v>0.89626669956940486</c:v>
                </c:pt>
                <c:pt idx="5057">
                  <c:v>0.90626193826733448</c:v>
                </c:pt>
                <c:pt idx="5058">
                  <c:v>0.89254697147297668</c:v>
                </c:pt>
                <c:pt idx="5059">
                  <c:v>0.89502507092797257</c:v>
                </c:pt>
                <c:pt idx="5060">
                  <c:v>0.8851537645795452</c:v>
                </c:pt>
                <c:pt idx="5061">
                  <c:v>0.8851537645795452</c:v>
                </c:pt>
                <c:pt idx="5062">
                  <c:v>0.91003882408089909</c:v>
                </c:pt>
                <c:pt idx="5063">
                  <c:v>0.92018765062487518</c:v>
                </c:pt>
                <c:pt idx="5064">
                  <c:v>0.88148015790717005</c:v>
                </c:pt>
                <c:pt idx="5065">
                  <c:v>0.8538177143912451</c:v>
                </c:pt>
                <c:pt idx="5066">
                  <c:v>0.86333955857441202</c:v>
                </c:pt>
                <c:pt idx="5067">
                  <c:v>0.86814022760104292</c:v>
                </c:pt>
                <c:pt idx="5068">
                  <c:v>0.89254697147297668</c:v>
                </c:pt>
                <c:pt idx="5069">
                  <c:v>0.88884268116657017</c:v>
                </c:pt>
                <c:pt idx="5070">
                  <c:v>0.93562349783139998</c:v>
                </c:pt>
                <c:pt idx="5071">
                  <c:v>0.93174042930477297</c:v>
                </c:pt>
                <c:pt idx="5072">
                  <c:v>0.87660572131603531</c:v>
                </c:pt>
                <c:pt idx="5073">
                  <c:v>0.90125046261083019</c:v>
                </c:pt>
                <c:pt idx="5074">
                  <c:v>0.95793521822269656</c:v>
                </c:pt>
                <c:pt idx="5075">
                  <c:v>0.98077900398855156</c:v>
                </c:pt>
                <c:pt idx="5076">
                  <c:v>0.99861466610102889</c:v>
                </c:pt>
                <c:pt idx="5077">
                  <c:v>1.0153661008694299</c:v>
                </c:pt>
                <c:pt idx="5078">
                  <c:v>1</c:v>
                </c:pt>
                <c:pt idx="5079">
                  <c:v>0.94474704099720608</c:v>
                </c:pt>
                <c:pt idx="5080">
                  <c:v>0.96727632961393195</c:v>
                </c:pt>
                <c:pt idx="5081">
                  <c:v>0.97670852896222737</c:v>
                </c:pt>
                <c:pt idx="5082">
                  <c:v>0.94213127390480877</c:v>
                </c:pt>
                <c:pt idx="5083">
                  <c:v>0.95660815809187438</c:v>
                </c:pt>
                <c:pt idx="5084">
                  <c:v>1.0139594797900291</c:v>
                </c:pt>
                <c:pt idx="5085">
                  <c:v>1.0309683187947889</c:v>
                </c:pt>
                <c:pt idx="5086">
                  <c:v>0.99447016867321458</c:v>
                </c:pt>
                <c:pt idx="5087">
                  <c:v>1.0097512975966858</c:v>
                </c:pt>
                <c:pt idx="5088">
                  <c:v>1.0195976829981905</c:v>
                </c:pt>
                <c:pt idx="5089">
                  <c:v>1.0111520808513041</c:v>
                </c:pt>
                <c:pt idx="5090">
                  <c:v>1.0381392705430572</c:v>
                </c:pt>
                <c:pt idx="5091">
                  <c:v>1.0540914232907379</c:v>
                </c:pt>
                <c:pt idx="5092">
                  <c:v>1.0195976829981905</c:v>
                </c:pt>
                <c:pt idx="5093">
                  <c:v>0.94737007059926781</c:v>
                </c:pt>
                <c:pt idx="5094">
                  <c:v>0.97942029758692672</c:v>
                </c:pt>
                <c:pt idx="5095">
                  <c:v>1.0266895457199992</c:v>
                </c:pt>
                <c:pt idx="5096">
                  <c:v>1.0410215976841117</c:v>
                </c:pt>
                <c:pt idx="5097">
                  <c:v>1.0381392705430572</c:v>
                </c:pt>
                <c:pt idx="5098">
                  <c:v>1.0658467360679427</c:v>
                </c:pt>
                <c:pt idx="5099">
                  <c:v>0.97400426854324107</c:v>
                </c:pt>
                <c:pt idx="5100">
                  <c:v>0.99171673073829336</c:v>
                </c:pt>
                <c:pt idx="5101">
                  <c:v>1.0097512975966858</c:v>
                </c:pt>
                <c:pt idx="5102">
                  <c:v>1.0717734625362931</c:v>
                </c:pt>
                <c:pt idx="5103">
                  <c:v>1.0555537176379668</c:v>
                </c:pt>
                <c:pt idx="5104">
                  <c:v>1.0792282365044272</c:v>
                </c:pt>
                <c:pt idx="5105">
                  <c:v>1.0540914232907379</c:v>
                </c:pt>
                <c:pt idx="5106">
                  <c:v>1.0570180405613805</c:v>
                </c:pt>
                <c:pt idx="5107">
                  <c:v>1.0526311547094387</c:v>
                </c:pt>
                <c:pt idx="5108">
                  <c:v>1.0570180405613805</c:v>
                </c:pt>
                <c:pt idx="5109">
                  <c:v>1.0468102819745757</c:v>
                </c:pt>
                <c:pt idx="5110">
                  <c:v>1.0338307362479644</c:v>
                </c:pt>
                <c:pt idx="5111">
                  <c:v>1.0688059912110082</c:v>
                </c:pt>
                <c:pt idx="5112">
                  <c:v>1.1126501205848338</c:v>
                </c:pt>
                <c:pt idx="5113">
                  <c:v>1.1502918933506052</c:v>
                </c:pt>
                <c:pt idx="5114">
                  <c:v>1.1080323478649261</c:v>
                </c:pt>
                <c:pt idx="5115">
                  <c:v>1.0777331450436709</c:v>
                </c:pt>
                <c:pt idx="5116">
                  <c:v>1.1344554849359541</c:v>
                </c:pt>
                <c:pt idx="5117">
                  <c:v>1.1080323478649261</c:v>
                </c:pt>
                <c:pt idx="5118">
                  <c:v>1.1647335864684558</c:v>
                </c:pt>
                <c:pt idx="5119">
                  <c:v>1.1974787046189288</c:v>
                </c:pt>
                <c:pt idx="5120">
                  <c:v>1.1550857845535842</c:v>
                </c:pt>
                <c:pt idx="5121">
                  <c:v>1.189207115002721</c:v>
                </c:pt>
                <c:pt idx="5122">
                  <c:v>1.120389214194176</c:v>
                </c:pt>
                <c:pt idx="5123">
                  <c:v>1.0927777391009525</c:v>
                </c:pt>
                <c:pt idx="5124">
                  <c:v>1.0410215976841117</c:v>
                </c:pt>
                <c:pt idx="5125">
                  <c:v>1.0584843948751328</c:v>
                </c:pt>
                <c:pt idx="5126">
                  <c:v>1.0424657608411214</c:v>
                </c:pt>
                <c:pt idx="5127">
                  <c:v>1.0424657608411214</c:v>
                </c:pt>
                <c:pt idx="5128">
                  <c:v>1.043911927421719</c:v>
                </c:pt>
                <c:pt idx="5129">
                  <c:v>1.0882424416708039</c:v>
                </c:pt>
                <c:pt idx="5130">
                  <c:v>1.0381392705430572</c:v>
                </c:pt>
                <c:pt idx="5131">
                  <c:v>1.086734862526058</c:v>
                </c:pt>
                <c:pt idx="5132">
                  <c:v>1.0792282365044272</c:v>
                </c:pt>
                <c:pt idx="5133">
                  <c:v>1.039579435175279</c:v>
                </c:pt>
                <c:pt idx="5134">
                  <c:v>1.0584843948751328</c:v>
                </c:pt>
                <c:pt idx="5135">
                  <c:v>1.043911927421719</c:v>
                </c:pt>
                <c:pt idx="5136">
                  <c:v>1.0210121257071934</c:v>
                </c:pt>
                <c:pt idx="5137">
                  <c:v>0.99034287193302462</c:v>
                </c:pt>
                <c:pt idx="5138">
                  <c:v>1.0013872557113346</c:v>
                </c:pt>
                <c:pt idx="5139">
                  <c:v>1.043911927421719</c:v>
                </c:pt>
                <c:pt idx="5140">
                  <c:v>1.0468102819745757</c:v>
                </c:pt>
                <c:pt idx="5141">
                  <c:v>1.091263877054935</c:v>
                </c:pt>
                <c:pt idx="5142">
                  <c:v>1.070288698426624</c:v>
                </c:pt>
                <c:pt idx="5143">
                  <c:v>1.1019051158766109</c:v>
                </c:pt>
                <c:pt idx="5144">
                  <c:v>1.1360292647866863</c:v>
                </c:pt>
                <c:pt idx="5145">
                  <c:v>1.1647335864684558</c:v>
                </c:pt>
                <c:pt idx="5146">
                  <c:v>1.1908568493649683</c:v>
                </c:pt>
                <c:pt idx="5147">
                  <c:v>1.1471070242261654</c:v>
                </c:pt>
                <c:pt idx="5148">
                  <c:v>1.1663493697884675</c:v>
                </c:pt>
                <c:pt idx="5149">
                  <c:v>1.1439309732038077</c:v>
                </c:pt>
                <c:pt idx="5150">
                  <c:v>1.1095694720678451</c:v>
                </c:pt>
                <c:pt idx="5151">
                  <c:v>1.1486983549970351</c:v>
                </c:pt>
                <c:pt idx="5152">
                  <c:v>1.1266192284972796</c:v>
                </c:pt>
                <c:pt idx="5153">
                  <c:v>1.1360292647866863</c:v>
                </c:pt>
                <c:pt idx="5154">
                  <c:v>1.1407637158684238</c:v>
                </c:pt>
                <c:pt idx="5155">
                  <c:v>1.1777227895949816</c:v>
                </c:pt>
                <c:pt idx="5156">
                  <c:v>1.2091556758333617</c:v>
                </c:pt>
                <c:pt idx="5157">
                  <c:v>1.1188371010357114</c:v>
                </c:pt>
                <c:pt idx="5158">
                  <c:v>1.0747491728555012</c:v>
                </c:pt>
                <c:pt idx="5159">
                  <c:v>1.1064973530922722</c:v>
                </c:pt>
                <c:pt idx="5160">
                  <c:v>1.0410215976841117</c:v>
                </c:pt>
                <c:pt idx="5161">
                  <c:v>1.0732602863934535</c:v>
                </c:pt>
                <c:pt idx="5162">
                  <c:v>1.1297472145701237</c:v>
                </c:pt>
                <c:pt idx="5163">
                  <c:v>1.095811766447691</c:v>
                </c:pt>
                <c:pt idx="5164">
                  <c:v>1.0807254020393515</c:v>
                </c:pt>
                <c:pt idx="5165">
                  <c:v>1.0927777391009525</c:v>
                </c:pt>
                <c:pt idx="5166">
                  <c:v>1.0792282365044272</c:v>
                </c:pt>
                <c:pt idx="5167">
                  <c:v>1.0658467360679427</c:v>
                </c:pt>
                <c:pt idx="5168">
                  <c:v>1.0338307362479644</c:v>
                </c:pt>
                <c:pt idx="5169">
                  <c:v>1.0540914232907379</c:v>
                </c:pt>
                <c:pt idx="5170">
                  <c:v>1.0822246445257149</c:v>
                </c:pt>
                <c:pt idx="5171">
                  <c:v>1.0927777391009525</c:v>
                </c:pt>
                <c:pt idx="5172">
                  <c:v>1.1157393223249643</c:v>
                </c:pt>
                <c:pt idx="5173">
                  <c:v>1.1744619712136535</c:v>
                </c:pt>
                <c:pt idx="5174">
                  <c:v>1.2125128190617374</c:v>
                </c:pt>
                <c:pt idx="5175">
                  <c:v>1.1974787046189288</c:v>
                </c:pt>
                <c:pt idx="5176">
                  <c:v>1.0807254020393515</c:v>
                </c:pt>
                <c:pt idx="5177">
                  <c:v>0.99723125135206958</c:v>
                </c:pt>
                <c:pt idx="5178">
                  <c:v>0.93562349783139998</c:v>
                </c:pt>
                <c:pt idx="5179">
                  <c:v>0.95528293638243744</c:v>
                </c:pt>
                <c:pt idx="5180">
                  <c:v>0.98077900398855156</c:v>
                </c:pt>
                <c:pt idx="5181">
                  <c:v>0.9862327044933592</c:v>
                </c:pt>
                <c:pt idx="5182">
                  <c:v>1.0511729090877067</c:v>
                </c:pt>
                <c:pt idx="5183">
                  <c:v>1.1376052278725046</c:v>
                </c:pt>
                <c:pt idx="5184">
                  <c:v>1.2058078276907602</c:v>
                </c:pt>
                <c:pt idx="5185">
                  <c:v>1.1647335864684558</c:v>
                </c:pt>
                <c:pt idx="5186">
                  <c:v>1.1080323478649261</c:v>
                </c:pt>
                <c:pt idx="5187">
                  <c:v>1.0732602863934535</c:v>
                </c:pt>
                <c:pt idx="5188">
                  <c:v>1.0688059912110082</c:v>
                </c:pt>
                <c:pt idx="5189">
                  <c:v>1.0988542175768796</c:v>
                </c:pt>
                <c:pt idx="5190">
                  <c:v>1.1019051158766109</c:v>
                </c:pt>
                <c:pt idx="5191">
                  <c:v>1.0584843948751328</c:v>
                </c:pt>
                <c:pt idx="5192">
                  <c:v>0.97130749554163354</c:v>
                </c:pt>
                <c:pt idx="5193">
                  <c:v>0.9408261075137877</c:v>
                </c:pt>
                <c:pt idx="5194">
                  <c:v>0.93692144687242562</c:v>
                </c:pt>
                <c:pt idx="5195">
                  <c:v>1.0167746732919565</c:v>
                </c:pt>
                <c:pt idx="5196">
                  <c:v>1.1111087286550936</c:v>
                </c:pt>
                <c:pt idx="5197">
                  <c:v>1.1219434805304844</c:v>
                </c:pt>
                <c:pt idx="5198">
                  <c:v>1.1566881839052876</c:v>
                </c:pt>
                <c:pt idx="5199">
                  <c:v>1.161508731925722</c:v>
                </c:pt>
                <c:pt idx="5200">
                  <c:v>1.1313144628459004</c:v>
                </c:pt>
                <c:pt idx="5201">
                  <c:v>1.1141936508193324</c:v>
                </c:pt>
                <c:pt idx="5202">
                  <c:v>1.1391833772221152</c:v>
                </c:pt>
                <c:pt idx="5203">
                  <c:v>1.1439309732038077</c:v>
                </c:pt>
                <c:pt idx="5204">
                  <c:v>1.1423462468485455</c:v>
                </c:pt>
                <c:pt idx="5205">
                  <c:v>1.043911927421719</c:v>
                </c:pt>
                <c:pt idx="5206">
                  <c:v>0.99447016867321458</c:v>
                </c:pt>
                <c:pt idx="5207">
                  <c:v>1.0097512975966858</c:v>
                </c:pt>
                <c:pt idx="5208">
                  <c:v>1.0195976829981905</c:v>
                </c:pt>
                <c:pt idx="5209">
                  <c:v>1.0555537176379668</c:v>
                </c:pt>
                <c:pt idx="5210">
                  <c:v>1.1423462468485455</c:v>
                </c:pt>
                <c:pt idx="5211">
                  <c:v>1.1297472145701237</c:v>
                </c:pt>
                <c:pt idx="5212">
                  <c:v>0.8179020585577812</c:v>
                </c:pt>
                <c:pt idx="5213">
                  <c:v>0.79223481092496917</c:v>
                </c:pt>
                <c:pt idx="5214">
                  <c:v>0.79664009628558285</c:v>
                </c:pt>
                <c:pt idx="5215">
                  <c:v>0.78894684085246536</c:v>
                </c:pt>
                <c:pt idx="5216">
                  <c:v>0.80552429104875034</c:v>
                </c:pt>
                <c:pt idx="5217">
                  <c:v>0.8741786204103732</c:v>
                </c:pt>
                <c:pt idx="5218">
                  <c:v>0.99861466610102889</c:v>
                </c:pt>
                <c:pt idx="5219">
                  <c:v>1.0055605803984684</c:v>
                </c:pt>
                <c:pt idx="5220">
                  <c:v>0.9408261075137877</c:v>
                </c:pt>
                <c:pt idx="5221">
                  <c:v>0.86333955857441202</c:v>
                </c:pt>
                <c:pt idx="5222">
                  <c:v>0.82017291119672631</c:v>
                </c:pt>
                <c:pt idx="5223">
                  <c:v>0.75575996415811331</c:v>
                </c:pt>
                <c:pt idx="5224">
                  <c:v>0.79885191644914799</c:v>
                </c:pt>
                <c:pt idx="5225">
                  <c:v>0.89254697147297668</c:v>
                </c:pt>
                <c:pt idx="5226">
                  <c:v>1.0055605803984684</c:v>
                </c:pt>
                <c:pt idx="5227">
                  <c:v>0.94737007059926781</c:v>
                </c:pt>
                <c:pt idx="5228">
                  <c:v>0.8741786204103732</c:v>
                </c:pt>
                <c:pt idx="5229">
                  <c:v>0.83740648750842672</c:v>
                </c:pt>
                <c:pt idx="5230">
                  <c:v>0.80664175922212633</c:v>
                </c:pt>
                <c:pt idx="5231">
                  <c:v>0.78241178173651138</c:v>
                </c:pt>
                <c:pt idx="5232">
                  <c:v>0.78458409789675077</c:v>
                </c:pt>
                <c:pt idx="5233">
                  <c:v>0.7955364837549187</c:v>
                </c:pt>
                <c:pt idx="5234">
                  <c:v>0.73918121563692107</c:v>
                </c:pt>
                <c:pt idx="5235">
                  <c:v>0.68872502319156881</c:v>
                </c:pt>
                <c:pt idx="5236">
                  <c:v>0.75785828325519911</c:v>
                </c:pt>
                <c:pt idx="5237">
                  <c:v>0.79333384319114286</c:v>
                </c:pt>
                <c:pt idx="5238">
                  <c:v>0.79885191644914799</c:v>
                </c:pt>
                <c:pt idx="5239">
                  <c:v>0.83740648750842672</c:v>
                </c:pt>
                <c:pt idx="5240">
                  <c:v>0.84791996463314789</c:v>
                </c:pt>
                <c:pt idx="5241">
                  <c:v>0.81563749333900992</c:v>
                </c:pt>
                <c:pt idx="5242">
                  <c:v>0.76843759064400619</c:v>
                </c:pt>
                <c:pt idx="5243">
                  <c:v>0.79443440009610466</c:v>
                </c:pt>
                <c:pt idx="5244">
                  <c:v>0.83973149294414029</c:v>
                </c:pt>
                <c:pt idx="5245">
                  <c:v>0.85856543643775374</c:v>
                </c:pt>
                <c:pt idx="5246">
                  <c:v>0.8561882845464569</c:v>
                </c:pt>
                <c:pt idx="5247">
                  <c:v>0.85027416006419576</c:v>
                </c:pt>
                <c:pt idx="5248">
                  <c:v>0.83393104382496419</c:v>
                </c:pt>
                <c:pt idx="5249">
                  <c:v>0.81563749333900992</c:v>
                </c:pt>
                <c:pt idx="5250">
                  <c:v>0.78132788017231747</c:v>
                </c:pt>
                <c:pt idx="5251">
                  <c:v>0.71896826642347877</c:v>
                </c:pt>
                <c:pt idx="5252">
                  <c:v>0.58723098560682674</c:v>
                </c:pt>
                <c:pt idx="5253">
                  <c:v>0.13267790111872432</c:v>
                </c:pt>
                <c:pt idx="5254">
                  <c:v>0.60793964159154856</c:v>
                </c:pt>
                <c:pt idx="5255">
                  <c:v>0.68207391743967727</c:v>
                </c:pt>
                <c:pt idx="5256">
                  <c:v>0.7199656592573429</c:v>
                </c:pt>
                <c:pt idx="5257">
                  <c:v>0.72799477449954331</c:v>
                </c:pt>
                <c:pt idx="5258">
                  <c:v>0.6906372240719284</c:v>
                </c:pt>
                <c:pt idx="5259">
                  <c:v>0.64886938346959167</c:v>
                </c:pt>
                <c:pt idx="5260">
                  <c:v>0.59956995689555648</c:v>
                </c:pt>
                <c:pt idx="5261">
                  <c:v>0.56174995151582241</c:v>
                </c:pt>
                <c:pt idx="5262">
                  <c:v>0.59049633071476526</c:v>
                </c:pt>
                <c:pt idx="5263">
                  <c:v>0.60709744219752348</c:v>
                </c:pt>
                <c:pt idx="5264">
                  <c:v>0.64082396208009662</c:v>
                </c:pt>
                <c:pt idx="5265">
                  <c:v>0.65975395538644721</c:v>
                </c:pt>
                <c:pt idx="5266">
                  <c:v>0.64438731524250781</c:v>
                </c:pt>
                <c:pt idx="5267">
                  <c:v>0.63025169579149276</c:v>
                </c:pt>
                <c:pt idx="5268">
                  <c:v>0.64082396208009662</c:v>
                </c:pt>
                <c:pt idx="5269">
                  <c:v>0.62243711769108523</c:v>
                </c:pt>
                <c:pt idx="5270">
                  <c:v>0.6087830093314931</c:v>
                </c:pt>
                <c:pt idx="5271">
                  <c:v>0.56644194264789927</c:v>
                </c:pt>
                <c:pt idx="5272">
                  <c:v>0.13527808056571439</c:v>
                </c:pt>
                <c:pt idx="5273">
                  <c:v>0.56019460709708802</c:v>
                </c:pt>
                <c:pt idx="5274">
                  <c:v>0.59625443616531582</c:v>
                </c:pt>
                <c:pt idx="5275">
                  <c:v>0.61557220667245816</c:v>
                </c:pt>
                <c:pt idx="5276">
                  <c:v>0.60123462444908882</c:v>
                </c:pt>
                <c:pt idx="5277">
                  <c:v>0.6087830093314931</c:v>
                </c:pt>
                <c:pt idx="5278">
                  <c:v>0.58804562514548242</c:v>
                </c:pt>
                <c:pt idx="5279">
                  <c:v>0.58398369730655908</c:v>
                </c:pt>
                <c:pt idx="5280">
                  <c:v>0.59131550012207146</c:v>
                </c:pt>
                <c:pt idx="5281">
                  <c:v>0.60040171374260443</c:v>
                </c:pt>
                <c:pt idx="5282">
                  <c:v>0.58479383202597379</c:v>
                </c:pt>
                <c:pt idx="5283">
                  <c:v>0.57674280253001131</c:v>
                </c:pt>
                <c:pt idx="5284">
                  <c:v>0.56722774246797703</c:v>
                </c:pt>
                <c:pt idx="5285">
                  <c:v>0.55555436432754679</c:v>
                </c:pt>
                <c:pt idx="5286">
                  <c:v>0.1365972173876191</c:v>
                </c:pt>
                <c:pt idx="5287">
                  <c:v>0.13584185781575725</c:v>
                </c:pt>
                <c:pt idx="5288">
                  <c:v>0.13212725507017256</c:v>
                </c:pt>
                <c:pt idx="5289">
                  <c:v>0.12586944375708986</c:v>
                </c:pt>
                <c:pt idx="5290">
                  <c:v>0.11974190227783707</c:v>
                </c:pt>
                <c:pt idx="5291">
                  <c:v>0.11630620721287692</c:v>
                </c:pt>
                <c:pt idx="5292">
                  <c:v>0.11550282155585291</c:v>
                </c:pt>
                <c:pt idx="5293">
                  <c:v>0.11941036704780468</c:v>
                </c:pt>
                <c:pt idx="5294">
                  <c:v>0.1237928589916281</c:v>
                </c:pt>
                <c:pt idx="5295">
                  <c:v>0.12744971037477382</c:v>
                </c:pt>
                <c:pt idx="5296">
                  <c:v>0.13012769971051397</c:v>
                </c:pt>
                <c:pt idx="5297">
                  <c:v>0.13194421470474585</c:v>
                </c:pt>
                <c:pt idx="5298">
                  <c:v>0.13286195929481917</c:v>
                </c:pt>
                <c:pt idx="5299">
                  <c:v>0.13716649219740537</c:v>
                </c:pt>
                <c:pt idx="5300">
                  <c:v>0.13812056059998895</c:v>
                </c:pt>
                <c:pt idx="5301">
                  <c:v>0.13697647080596137</c:v>
                </c:pt>
                <c:pt idx="5302">
                  <c:v>0.13527808056571439</c:v>
                </c:pt>
                <c:pt idx="5303">
                  <c:v>0.55478473603392253</c:v>
                </c:pt>
                <c:pt idx="5304">
                  <c:v>0.57196548660190383</c:v>
                </c:pt>
                <c:pt idx="5305">
                  <c:v>0.57355351211308259</c:v>
                </c:pt>
                <c:pt idx="5306">
                  <c:v>0.58479383202597379</c:v>
                </c:pt>
                <c:pt idx="5307">
                  <c:v>0.57674280253001131</c:v>
                </c:pt>
                <c:pt idx="5308">
                  <c:v>0.55632506029241702</c:v>
                </c:pt>
                <c:pt idx="5309">
                  <c:v>0.55555436432754679</c:v>
                </c:pt>
                <c:pt idx="5310">
                  <c:v>0.13792921750524492</c:v>
                </c:pt>
                <c:pt idx="5311">
                  <c:v>0.13434364660693765</c:v>
                </c:pt>
                <c:pt idx="5312">
                  <c:v>0.1365972173876191</c:v>
                </c:pt>
                <c:pt idx="5313">
                  <c:v>0.13812056059998895</c:v>
                </c:pt>
                <c:pt idx="5314">
                  <c:v>0.55401617393246294</c:v>
                </c:pt>
                <c:pt idx="5315">
                  <c:v>0.13792921750524492</c:v>
                </c:pt>
                <c:pt idx="5316">
                  <c:v>0.56330961424863968</c:v>
                </c:pt>
                <c:pt idx="5317">
                  <c:v>0.57994982725271726</c:v>
                </c:pt>
                <c:pt idx="5318">
                  <c:v>0.13735677719710995</c:v>
                </c:pt>
                <c:pt idx="5319">
                  <c:v>0.1246539064190087</c:v>
                </c:pt>
                <c:pt idx="5320">
                  <c:v>0.11679091836039755</c:v>
                </c:pt>
                <c:pt idx="5321">
                  <c:v>0.11422893127867507</c:v>
                </c:pt>
                <c:pt idx="5322">
                  <c:v>0.11744034365175149</c:v>
                </c:pt>
                <c:pt idx="5323">
                  <c:v>0.12124523879271687</c:v>
                </c:pt>
                <c:pt idx="5324">
                  <c:v>0.12709683416149456</c:v>
                </c:pt>
                <c:pt idx="5325">
                  <c:v>0.12639401010641305</c:v>
                </c:pt>
                <c:pt idx="5326">
                  <c:v>0.12482683326262861</c:v>
                </c:pt>
                <c:pt idx="5327">
                  <c:v>0.12976740881788215</c:v>
                </c:pt>
                <c:pt idx="5328">
                  <c:v>0.13378608730332803</c:v>
                </c:pt>
                <c:pt idx="5329">
                  <c:v>0.13121458545288342</c:v>
                </c:pt>
                <c:pt idx="5330">
                  <c:v>0.12709683416149456</c:v>
                </c:pt>
                <c:pt idx="5331">
                  <c:v>0.12517340696391682</c:v>
                </c:pt>
                <c:pt idx="5332">
                  <c:v>0.13048899092771488</c:v>
                </c:pt>
                <c:pt idx="5333">
                  <c:v>0.55478473603392253</c:v>
                </c:pt>
                <c:pt idx="5334">
                  <c:v>0.58560509060940491</c:v>
                </c:pt>
                <c:pt idx="5335">
                  <c:v>0.60374029574324828</c:v>
                </c:pt>
                <c:pt idx="5336">
                  <c:v>0.63287829698514009</c:v>
                </c:pt>
                <c:pt idx="5337">
                  <c:v>0.64528124522588948</c:v>
                </c:pt>
                <c:pt idx="5338">
                  <c:v>0.64438731524250781</c:v>
                </c:pt>
                <c:pt idx="5339">
                  <c:v>0.63904968160152564</c:v>
                </c:pt>
                <c:pt idx="5340">
                  <c:v>0.64528124522588948</c:v>
                </c:pt>
                <c:pt idx="5341">
                  <c:v>0.6588399758670701</c:v>
                </c:pt>
                <c:pt idx="5342">
                  <c:v>0.66989180121392056</c:v>
                </c:pt>
                <c:pt idx="5343">
                  <c:v>0.68302012837719772</c:v>
                </c:pt>
                <c:pt idx="5344">
                  <c:v>0.68112901732024411</c:v>
                </c:pt>
                <c:pt idx="5345">
                  <c:v>0.66711158483888455</c:v>
                </c:pt>
                <c:pt idx="5346">
                  <c:v>0.62157483445196982</c:v>
                </c:pt>
                <c:pt idx="5347">
                  <c:v>0.59295724970547403</c:v>
                </c:pt>
                <c:pt idx="5348">
                  <c:v>0.59708159353729484</c:v>
                </c:pt>
                <c:pt idx="5349">
                  <c:v>0.58398369730655908</c:v>
                </c:pt>
                <c:pt idx="5350">
                  <c:v>0.60374029574324828</c:v>
                </c:pt>
                <c:pt idx="5351">
                  <c:v>0.59460355750136051</c:v>
                </c:pt>
                <c:pt idx="5352">
                  <c:v>0.60457783791668096</c:v>
                </c:pt>
                <c:pt idx="5353">
                  <c:v>0.5987393523094644</c:v>
                </c:pt>
                <c:pt idx="5354">
                  <c:v>0.60040171374260443</c:v>
                </c:pt>
                <c:pt idx="5355">
                  <c:v>0.57514594667530261</c:v>
                </c:pt>
                <c:pt idx="5356">
                  <c:v>0.58479383202597379</c:v>
                </c:pt>
                <c:pt idx="5357">
                  <c:v>0.63639746763797156</c:v>
                </c:pt>
                <c:pt idx="5358">
                  <c:v>0.6087830093314931</c:v>
                </c:pt>
                <c:pt idx="5359">
                  <c:v>0.59295724970547403</c:v>
                </c:pt>
                <c:pt idx="5360">
                  <c:v>0.59708159353729484</c:v>
                </c:pt>
                <c:pt idx="5361">
                  <c:v>0.63904968160152564</c:v>
                </c:pt>
                <c:pt idx="5362">
                  <c:v>0.65247747384447874</c:v>
                </c:pt>
                <c:pt idx="5363">
                  <c:v>0.62589822932699724</c:v>
                </c:pt>
                <c:pt idx="5364">
                  <c:v>0.63816438441447643</c:v>
                </c:pt>
                <c:pt idx="5365">
                  <c:v>0.63639746763797156</c:v>
                </c:pt>
                <c:pt idx="5366">
                  <c:v>0.63463544300990249</c:v>
                </c:pt>
                <c:pt idx="5367">
                  <c:v>0.66158571995406001</c:v>
                </c:pt>
                <c:pt idx="5368">
                  <c:v>0.6906372240719284</c:v>
                </c:pt>
                <c:pt idx="5369">
                  <c:v>0.70417211345604047</c:v>
                </c:pt>
                <c:pt idx="5370">
                  <c:v>0.71301285868207043</c:v>
                </c:pt>
                <c:pt idx="5371">
                  <c:v>0.72497341643942592</c:v>
                </c:pt>
                <c:pt idx="5372">
                  <c:v>0.74329149221550772</c:v>
                </c:pt>
                <c:pt idx="5373">
                  <c:v>0.74742462431746925</c:v>
                </c:pt>
                <c:pt idx="5374">
                  <c:v>0.74123350490141748</c:v>
                </c:pt>
                <c:pt idx="5375">
                  <c:v>0.73611343108408922</c:v>
                </c:pt>
                <c:pt idx="5376">
                  <c:v>0.70514898024219475</c:v>
                </c:pt>
                <c:pt idx="5377">
                  <c:v>0.70808771910727197</c:v>
                </c:pt>
                <c:pt idx="5378">
                  <c:v>0.71797225531171782</c:v>
                </c:pt>
                <c:pt idx="5379">
                  <c:v>0.69737183317520279</c:v>
                </c:pt>
                <c:pt idx="5380">
                  <c:v>0.68302012837719772</c:v>
                </c:pt>
                <c:pt idx="5381">
                  <c:v>0.68872502319156881</c:v>
                </c:pt>
                <c:pt idx="5382">
                  <c:v>0.69930804136923075</c:v>
                </c:pt>
                <c:pt idx="5383">
                  <c:v>0.63025169579149276</c:v>
                </c:pt>
                <c:pt idx="5384">
                  <c:v>0.6320015492264035</c:v>
                </c:pt>
                <c:pt idx="5385">
                  <c:v>0.6906372240719284</c:v>
                </c:pt>
                <c:pt idx="5386">
                  <c:v>0.75575996415811331</c:v>
                </c:pt>
                <c:pt idx="5387">
                  <c:v>0.78785388604934636</c:v>
                </c:pt>
                <c:pt idx="5388">
                  <c:v>0.79004131186337734</c:v>
                </c:pt>
                <c:pt idx="5389">
                  <c:v>0.79223481092496917</c:v>
                </c:pt>
                <c:pt idx="5390">
                  <c:v>0.80776077760960829</c:v>
                </c:pt>
                <c:pt idx="5391">
                  <c:v>0.80218116635248649</c:v>
                </c:pt>
                <c:pt idx="5392">
                  <c:v>0.77700726878404947</c:v>
                </c:pt>
                <c:pt idx="5393">
                  <c:v>0.7791645796604999</c:v>
                </c:pt>
                <c:pt idx="5394">
                  <c:v>0.69737183317520279</c:v>
                </c:pt>
                <c:pt idx="5395">
                  <c:v>0.71301285868207043</c:v>
                </c:pt>
                <c:pt idx="5396">
                  <c:v>0.73305837859460454</c:v>
                </c:pt>
                <c:pt idx="5397">
                  <c:v>0.82017291119672631</c:v>
                </c:pt>
                <c:pt idx="5398">
                  <c:v>0.81450756307021532</c:v>
                </c:pt>
                <c:pt idx="5399">
                  <c:v>0.81337919813212578</c:v>
                </c:pt>
                <c:pt idx="5400">
                  <c:v>0.7791645796604999</c:v>
                </c:pt>
                <c:pt idx="5401">
                  <c:v>0.73509366819452049</c:v>
                </c:pt>
                <c:pt idx="5402">
                  <c:v>0.68018542620297751</c:v>
                </c:pt>
                <c:pt idx="5403">
                  <c:v>0.64260316873468659</c:v>
                </c:pt>
                <c:pt idx="5404">
                  <c:v>0.6717517128606485</c:v>
                </c:pt>
                <c:pt idx="5405">
                  <c:v>0.75053954875718554</c:v>
                </c:pt>
                <c:pt idx="5406">
                  <c:v>0.80440837094191575</c:v>
                </c:pt>
                <c:pt idx="5407">
                  <c:v>0.84089641525371461</c:v>
                </c:pt>
                <c:pt idx="5408">
                  <c:v>0.85737603663417172</c:v>
                </c:pt>
                <c:pt idx="5409">
                  <c:v>0.87539132969426403</c:v>
                </c:pt>
                <c:pt idx="5410">
                  <c:v>0.8538177143912451</c:v>
                </c:pt>
                <c:pt idx="5411">
                  <c:v>0.84674531236252726</c:v>
                </c:pt>
                <c:pt idx="5412">
                  <c:v>0.83740648750842672</c:v>
                </c:pt>
                <c:pt idx="5413">
                  <c:v>0.8657365655196585</c:v>
                </c:pt>
                <c:pt idx="5414">
                  <c:v>0.88884268116657017</c:v>
                </c:pt>
                <c:pt idx="5415">
                  <c:v>0.87903956091178714</c:v>
                </c:pt>
                <c:pt idx="5416">
                  <c:v>0.86814022760104292</c:v>
                </c:pt>
                <c:pt idx="5417">
                  <c:v>0.88270299629065474</c:v>
                </c:pt>
                <c:pt idx="5418">
                  <c:v>0.83973149294414029</c:v>
                </c:pt>
                <c:pt idx="5419">
                  <c:v>0.84909624644683968</c:v>
                </c:pt>
                <c:pt idx="5420">
                  <c:v>0.87660572131603531</c:v>
                </c:pt>
                <c:pt idx="5421">
                  <c:v>0.90250072746242993</c:v>
                </c:pt>
                <c:pt idx="5422">
                  <c:v>0.89378516235678718</c:v>
                </c:pt>
                <c:pt idx="5423">
                  <c:v>0.89502507092797257</c:v>
                </c:pt>
                <c:pt idx="5424">
                  <c:v>0.88392753106367128</c:v>
                </c:pt>
                <c:pt idx="5425">
                  <c:v>0.87782179760951939</c:v>
                </c:pt>
                <c:pt idx="5426">
                  <c:v>0.92018765062487518</c:v>
                </c:pt>
                <c:pt idx="5427">
                  <c:v>0.93692144687242562</c:v>
                </c:pt>
                <c:pt idx="5428">
                  <c:v>0.89502507092797257</c:v>
                </c:pt>
                <c:pt idx="5429">
                  <c:v>0.83856818444093117</c:v>
                </c:pt>
                <c:pt idx="5430">
                  <c:v>0.83393104382496419</c:v>
                </c:pt>
                <c:pt idx="5431">
                  <c:v>0.84089641525371461</c:v>
                </c:pt>
                <c:pt idx="5432">
                  <c:v>0.89007573325249634</c:v>
                </c:pt>
                <c:pt idx="5433">
                  <c:v>0.92146418619870385</c:v>
                </c:pt>
                <c:pt idx="5434">
                  <c:v>0.97130749554163354</c:v>
                </c:pt>
                <c:pt idx="5435">
                  <c:v>1.0013872557113346</c:v>
                </c:pt>
                <c:pt idx="5436">
                  <c:v>0.94213127390480877</c:v>
                </c:pt>
                <c:pt idx="5437">
                  <c:v>0.93952274921401191</c:v>
                </c:pt>
                <c:pt idx="5438">
                  <c:v>0.98077900398855156</c:v>
                </c:pt>
                <c:pt idx="5439">
                  <c:v>0.98897091638093149</c:v>
                </c:pt>
                <c:pt idx="5440">
                  <c:v>0.96326189402014784</c:v>
                </c:pt>
                <c:pt idx="5441">
                  <c:v>0.94343825089536015</c:v>
                </c:pt>
                <c:pt idx="5442">
                  <c:v>0.99584975309445833</c:v>
                </c:pt>
                <c:pt idx="5443">
                  <c:v>1.0027764359010776</c:v>
                </c:pt>
                <c:pt idx="5444">
                  <c:v>0.99171673073829336</c:v>
                </c:pt>
                <c:pt idx="5445">
                  <c:v>0.99584975309445833</c:v>
                </c:pt>
                <c:pt idx="5446">
                  <c:v>0.97806347344733935</c:v>
                </c:pt>
                <c:pt idx="5447">
                  <c:v>0.9862327044933592</c:v>
                </c:pt>
                <c:pt idx="5448">
                  <c:v>1.0069555500567189</c:v>
                </c:pt>
                <c:pt idx="5449">
                  <c:v>1.0111520808513041</c:v>
                </c:pt>
                <c:pt idx="5450">
                  <c:v>0.98897091638093149</c:v>
                </c:pt>
                <c:pt idx="5451">
                  <c:v>0.96326189402014784</c:v>
                </c:pt>
                <c:pt idx="5452">
                  <c:v>0.96861818922662757</c:v>
                </c:pt>
                <c:pt idx="5453">
                  <c:v>0.99309249543703604</c:v>
                </c:pt>
                <c:pt idx="5454">
                  <c:v>1.043911927421719</c:v>
                </c:pt>
                <c:pt idx="5455">
                  <c:v>1.0453601002051649</c:v>
                </c:pt>
                <c:pt idx="5456">
                  <c:v>1.0555537176379668</c:v>
                </c:pt>
                <c:pt idx="5457">
                  <c:v>0.98077900398855156</c:v>
                </c:pt>
                <c:pt idx="5458">
                  <c:v>0.96727632961393195</c:v>
                </c:pt>
                <c:pt idx="5459">
                  <c:v>1.0041675432389734</c:v>
                </c:pt>
                <c:pt idx="5460">
                  <c:v>0.99584975309445833</c:v>
                </c:pt>
                <c:pt idx="5461">
                  <c:v>1.0453601002051649</c:v>
                </c:pt>
                <c:pt idx="5462">
                  <c:v>1.0352649238413776</c:v>
                </c:pt>
                <c:pt idx="5463">
                  <c:v>1.0717734625362931</c:v>
                </c:pt>
                <c:pt idx="5464">
                  <c:v>1.1003786093661374</c:v>
                </c:pt>
                <c:pt idx="5465">
                  <c:v>1.0717734625362931</c:v>
                </c:pt>
                <c:pt idx="5466">
                  <c:v>1.0526311547094387</c:v>
                </c:pt>
                <c:pt idx="5467">
                  <c:v>1.0055605803984684</c:v>
                </c:pt>
                <c:pt idx="5468">
                  <c:v>1.0732602863934535</c:v>
                </c:pt>
                <c:pt idx="5469">
                  <c:v>1.0584843948751328</c:v>
                </c:pt>
                <c:pt idx="5470">
                  <c:v>1.0497166836230671</c:v>
                </c:pt>
                <c:pt idx="5471">
                  <c:v>0.99309249543703604</c:v>
                </c:pt>
                <c:pt idx="5472">
                  <c:v>0.99723125135206958</c:v>
                </c:pt>
                <c:pt idx="5473">
                  <c:v>1.0540914232907379</c:v>
                </c:pt>
                <c:pt idx="5474">
                  <c:v>1.0882424416708039</c:v>
                </c:pt>
                <c:pt idx="5475">
                  <c:v>1.0628956743585534</c:v>
                </c:pt>
                <c:pt idx="5476">
                  <c:v>1.1281821374565115</c:v>
                </c:pt>
                <c:pt idx="5477">
                  <c:v>1.0822246445257149</c:v>
                </c:pt>
                <c:pt idx="5478">
                  <c:v>1.1111087286550936</c:v>
                </c:pt>
                <c:pt idx="5479">
                  <c:v>1.1080323478649261</c:v>
                </c:pt>
                <c:pt idx="5480">
                  <c:v>1.0497166836230671</c:v>
                </c:pt>
                <c:pt idx="5481">
                  <c:v>0.99861466610102889</c:v>
                </c:pt>
                <c:pt idx="5482">
                  <c:v>0.91256548854345176</c:v>
                </c:pt>
                <c:pt idx="5483">
                  <c:v>0.99447016867321458</c:v>
                </c:pt>
                <c:pt idx="5484">
                  <c:v>0.97130749554163354</c:v>
                </c:pt>
                <c:pt idx="5485">
                  <c:v>0.98486644289555081</c:v>
                </c:pt>
                <c:pt idx="5486">
                  <c:v>0.97130749554163354</c:v>
                </c:pt>
                <c:pt idx="5487">
                  <c:v>1.0125548073504929</c:v>
                </c:pt>
                <c:pt idx="5488">
                  <c:v>1.0167746732919565</c:v>
                </c:pt>
                <c:pt idx="5489">
                  <c:v>1.0125548073504929</c:v>
                </c:pt>
                <c:pt idx="5490">
                  <c:v>0.96996191034173496</c:v>
                </c:pt>
                <c:pt idx="5491">
                  <c:v>1.0323985354832419</c:v>
                </c:pt>
                <c:pt idx="5492">
                  <c:v>0.91636864467535151</c:v>
                </c:pt>
                <c:pt idx="5493">
                  <c:v>0.90751915531716087</c:v>
                </c:pt>
                <c:pt idx="5494">
                  <c:v>0.95793521822269656</c:v>
                </c:pt>
                <c:pt idx="5495">
                  <c:v>0.98486644289555081</c:v>
                </c:pt>
                <c:pt idx="5496">
                  <c:v>0.9862327044933592</c:v>
                </c:pt>
                <c:pt idx="5497">
                  <c:v>0.98077900398855156</c:v>
                </c:pt>
                <c:pt idx="5498">
                  <c:v>0.97806347344733935</c:v>
                </c:pt>
                <c:pt idx="5499">
                  <c:v>0.99171673073829336</c:v>
                </c:pt>
                <c:pt idx="5500">
                  <c:v>1.018185199764621</c:v>
                </c:pt>
                <c:pt idx="5501">
                  <c:v>1.0111520808513041</c:v>
                </c:pt>
                <c:pt idx="5502">
                  <c:v>1.0295400834339972</c:v>
                </c:pt>
                <c:pt idx="5503">
                  <c:v>1.0238469004284423</c:v>
                </c:pt>
                <c:pt idx="5504">
                  <c:v>1.0424657608411214</c:v>
                </c:pt>
                <c:pt idx="5505">
                  <c:v>1.0468102819745757</c:v>
                </c:pt>
                <c:pt idx="5506">
                  <c:v>1.0658467360679427</c:v>
                </c:pt>
                <c:pt idx="5507">
                  <c:v>1.06437018245336</c:v>
                </c:pt>
                <c:pt idx="5508">
                  <c:v>1.0410215976841117</c:v>
                </c:pt>
                <c:pt idx="5509">
                  <c:v>1.0453601002051649</c:v>
                </c:pt>
                <c:pt idx="5510">
                  <c:v>1.0792282365044272</c:v>
                </c:pt>
                <c:pt idx="5511">
                  <c:v>1.1423462468485455</c:v>
                </c:pt>
                <c:pt idx="5512">
                  <c:v>1.1679673946131179</c:v>
                </c:pt>
                <c:pt idx="5513">
                  <c:v>1.2074805914864966</c:v>
                </c:pt>
                <c:pt idx="5514">
                  <c:v>1.1034337400419594</c:v>
                </c:pt>
                <c:pt idx="5515">
                  <c:v>1.0511729090877067</c:v>
                </c:pt>
                <c:pt idx="5516">
                  <c:v>1.0323985354832419</c:v>
                </c:pt>
                <c:pt idx="5517">
                  <c:v>1.0238469004284423</c:v>
                </c:pt>
                <c:pt idx="5518">
                  <c:v>1.0717734625362931</c:v>
                </c:pt>
                <c:pt idx="5519">
                  <c:v>1.1034337400419594</c:v>
                </c:pt>
                <c:pt idx="5520">
                  <c:v>1.1126501205848338</c:v>
                </c:pt>
                <c:pt idx="5521">
                  <c:v>1.06437018245336</c:v>
                </c:pt>
                <c:pt idx="5522">
                  <c:v>1.0210121257071934</c:v>
                </c:pt>
                <c:pt idx="5523">
                  <c:v>1.0097512975966858</c:v>
                </c:pt>
                <c:pt idx="5524">
                  <c:v>1.0224285306099223</c:v>
                </c:pt>
                <c:pt idx="5525">
                  <c:v>1.0295400834339972</c:v>
                </c:pt>
                <c:pt idx="5526">
                  <c:v>1.0424657608411214</c:v>
                </c:pt>
                <c:pt idx="5527">
                  <c:v>1.039579435175279</c:v>
                </c:pt>
                <c:pt idx="5528">
                  <c:v>1.0453601002051649</c:v>
                </c:pt>
                <c:pt idx="5529">
                  <c:v>1.0210121257071934</c:v>
                </c:pt>
                <c:pt idx="5530">
                  <c:v>0.96996191034173496</c:v>
                </c:pt>
                <c:pt idx="5531">
                  <c:v>0.89626669956940486</c:v>
                </c:pt>
                <c:pt idx="5532">
                  <c:v>0.8851537645795452</c:v>
                </c:pt>
                <c:pt idx="5533">
                  <c:v>0.85856543643775374</c:v>
                </c:pt>
                <c:pt idx="5534">
                  <c:v>0.86214354501759582</c:v>
                </c:pt>
                <c:pt idx="5535">
                  <c:v>0.91763988231136528</c:v>
                </c:pt>
                <c:pt idx="5536">
                  <c:v>1.0041675432389734</c:v>
                </c:pt>
                <c:pt idx="5537">
                  <c:v>1.0497166836230671</c:v>
                </c:pt>
                <c:pt idx="5538">
                  <c:v>1.043911927421719</c:v>
                </c:pt>
                <c:pt idx="5539">
                  <c:v>1.0497166836230671</c:v>
                </c:pt>
                <c:pt idx="5540">
                  <c:v>1.0338307362479644</c:v>
                </c:pt>
                <c:pt idx="5541">
                  <c:v>0.99723125135206958</c:v>
                </c:pt>
                <c:pt idx="5542">
                  <c:v>1</c:v>
                </c:pt>
                <c:pt idx="5543">
                  <c:v>1.0717734625362931</c:v>
                </c:pt>
                <c:pt idx="5544">
                  <c:v>1.0027764359010776</c:v>
                </c:pt>
                <c:pt idx="5545">
                  <c:v>0.97130749554163354</c:v>
                </c:pt>
                <c:pt idx="5546">
                  <c:v>0.90125046261083019</c:v>
                </c:pt>
                <c:pt idx="5547">
                  <c:v>0.87903956091178714</c:v>
                </c:pt>
                <c:pt idx="5548">
                  <c:v>0.87539132969426403</c:v>
                </c:pt>
                <c:pt idx="5549">
                  <c:v>0.87539132969426403</c:v>
                </c:pt>
                <c:pt idx="5550">
                  <c:v>0.91003882408089909</c:v>
                </c:pt>
                <c:pt idx="5551">
                  <c:v>0.96059486395347682</c:v>
                </c:pt>
                <c:pt idx="5552">
                  <c:v>0.93174042930477297</c:v>
                </c:pt>
                <c:pt idx="5553">
                  <c:v>0.89007573325249634</c:v>
                </c:pt>
                <c:pt idx="5554">
                  <c:v>0.85856543643775374</c:v>
                </c:pt>
                <c:pt idx="5555">
                  <c:v>0.89502507092797257</c:v>
                </c:pt>
                <c:pt idx="5556">
                  <c:v>0.9253044280378524</c:v>
                </c:pt>
                <c:pt idx="5557">
                  <c:v>0.95263799804393756</c:v>
                </c:pt>
                <c:pt idx="5558">
                  <c:v>0.96593632892484549</c:v>
                </c:pt>
                <c:pt idx="5559">
                  <c:v>0.92658806189037102</c:v>
                </c:pt>
                <c:pt idx="5560">
                  <c:v>0.89378516235678718</c:v>
                </c:pt>
                <c:pt idx="5561">
                  <c:v>0.85975648624300649</c:v>
                </c:pt>
                <c:pt idx="5562">
                  <c:v>0.90125046261083019</c:v>
                </c:pt>
                <c:pt idx="5563">
                  <c:v>0.91383145022940049</c:v>
                </c:pt>
                <c:pt idx="5564">
                  <c:v>0.8851537645795452</c:v>
                </c:pt>
                <c:pt idx="5565">
                  <c:v>0.90000192979351212</c:v>
                </c:pt>
                <c:pt idx="5566">
                  <c:v>0.91763988231136528</c:v>
                </c:pt>
                <c:pt idx="5567">
                  <c:v>0.90125046261083019</c:v>
                </c:pt>
                <c:pt idx="5568">
                  <c:v>0.89751005066726164</c:v>
                </c:pt>
                <c:pt idx="5569">
                  <c:v>0.93044965770301535</c:v>
                </c:pt>
                <c:pt idx="5570">
                  <c:v>0.94343825089536015</c:v>
                </c:pt>
                <c:pt idx="5571">
                  <c:v>0.91383145022940049</c:v>
                </c:pt>
                <c:pt idx="5572">
                  <c:v>0.89254697147297668</c:v>
                </c:pt>
                <c:pt idx="5573">
                  <c:v>0.84089641525371461</c:v>
                </c:pt>
                <c:pt idx="5574">
                  <c:v>0.82702336844326563</c:v>
                </c:pt>
                <c:pt idx="5575">
                  <c:v>0.84206295360841599</c:v>
                </c:pt>
                <c:pt idx="5576">
                  <c:v>0.82359101726757311</c:v>
                </c:pt>
                <c:pt idx="5577">
                  <c:v>0.79223481092496917</c:v>
                </c:pt>
                <c:pt idx="5578">
                  <c:v>0.76101669041967912</c:v>
                </c:pt>
                <c:pt idx="5579">
                  <c:v>0.78241178173651138</c:v>
                </c:pt>
                <c:pt idx="5580">
                  <c:v>0.82473354861008152</c:v>
                </c:pt>
                <c:pt idx="5581">
                  <c:v>0.84909624644683968</c:v>
                </c:pt>
                <c:pt idx="5582">
                  <c:v>0.84791996463314789</c:v>
                </c:pt>
                <c:pt idx="5583">
                  <c:v>0.83856818444093117</c:v>
                </c:pt>
                <c:pt idx="5584">
                  <c:v>0.82473354861008152</c:v>
                </c:pt>
                <c:pt idx="5585">
                  <c:v>0.87055056329612412</c:v>
                </c:pt>
                <c:pt idx="5586">
                  <c:v>0.8304700240908941</c:v>
                </c:pt>
                <c:pt idx="5587">
                  <c:v>0.79004131186337734</c:v>
                </c:pt>
                <c:pt idx="5588">
                  <c:v>0.70907001783972934</c:v>
                </c:pt>
                <c:pt idx="5589">
                  <c:v>0.66066920282913255</c:v>
                </c:pt>
                <c:pt idx="5590">
                  <c:v>0.74742462431746925</c:v>
                </c:pt>
                <c:pt idx="5591">
                  <c:v>0.84674531236252726</c:v>
                </c:pt>
                <c:pt idx="5592">
                  <c:v>0.8657365655196585</c:v>
                </c:pt>
                <c:pt idx="5593">
                  <c:v>0.8538177143912451</c:v>
                </c:pt>
                <c:pt idx="5594">
                  <c:v>0.86814022760104292</c:v>
                </c:pt>
                <c:pt idx="5595">
                  <c:v>0.85975648624300649</c:v>
                </c:pt>
                <c:pt idx="5596">
                  <c:v>0.8190366978598278</c:v>
                </c:pt>
                <c:pt idx="5597">
                  <c:v>0.82017291119672631</c:v>
                </c:pt>
                <c:pt idx="5598">
                  <c:v>0.81563749333900992</c:v>
                </c:pt>
                <c:pt idx="5599">
                  <c:v>0.80552429104875034</c:v>
                </c:pt>
                <c:pt idx="5600">
                  <c:v>0.80106987758962211</c:v>
                </c:pt>
                <c:pt idx="5601">
                  <c:v>0.82702336844326563</c:v>
                </c:pt>
                <c:pt idx="5602">
                  <c:v>0.81563749333900992</c:v>
                </c:pt>
                <c:pt idx="5603">
                  <c:v>0.74020664900002442</c:v>
                </c:pt>
                <c:pt idx="5604">
                  <c:v>0.66896377739305601</c:v>
                </c:pt>
                <c:pt idx="5605">
                  <c:v>0.65428903572750519</c:v>
                </c:pt>
                <c:pt idx="5606">
                  <c:v>0.65247747384447874</c:v>
                </c:pt>
                <c:pt idx="5607">
                  <c:v>0.71896826642347877</c:v>
                </c:pt>
                <c:pt idx="5608">
                  <c:v>0.71896826642347877</c:v>
                </c:pt>
                <c:pt idx="5609">
                  <c:v>0.70417211345604047</c:v>
                </c:pt>
                <c:pt idx="5610">
                  <c:v>0.68872502319156881</c:v>
                </c:pt>
                <c:pt idx="5611">
                  <c:v>0.67830216372383612</c:v>
                </c:pt>
                <c:pt idx="5612">
                  <c:v>0.69737183317520279</c:v>
                </c:pt>
                <c:pt idx="5613">
                  <c:v>0.71202509779853596</c:v>
                </c:pt>
                <c:pt idx="5614">
                  <c:v>0.7100536792717137</c:v>
                </c:pt>
                <c:pt idx="5615">
                  <c:v>0.69351548456569267</c:v>
                </c:pt>
                <c:pt idx="5616">
                  <c:v>0.67642411552513726</c:v>
                </c:pt>
                <c:pt idx="5617">
                  <c:v>0.67455126716984948</c:v>
                </c:pt>
                <c:pt idx="5618">
                  <c:v>0.67361678843284511</c:v>
                </c:pt>
                <c:pt idx="5619">
                  <c:v>0.65975395538644721</c:v>
                </c:pt>
                <c:pt idx="5620">
                  <c:v>0.63639746763797156</c:v>
                </c:pt>
                <c:pt idx="5621">
                  <c:v>0.61728130344676913</c:v>
                </c:pt>
                <c:pt idx="5622">
                  <c:v>0.59295724970547403</c:v>
                </c:pt>
                <c:pt idx="5623">
                  <c:v>0.62676651022034524</c:v>
                </c:pt>
                <c:pt idx="5624">
                  <c:v>0.6479704827166668</c:v>
                </c:pt>
                <c:pt idx="5625">
                  <c:v>0.66711158483888455</c:v>
                </c:pt>
                <c:pt idx="5626">
                  <c:v>0.64617641531874603</c:v>
                </c:pt>
                <c:pt idx="5627">
                  <c:v>0.62589822932699724</c:v>
                </c:pt>
                <c:pt idx="5628">
                  <c:v>0.62503115129260467</c:v>
                </c:pt>
                <c:pt idx="5629">
                  <c:v>0.61642616273190332</c:v>
                </c:pt>
                <c:pt idx="5630">
                  <c:v>0.61301743002657827</c:v>
                </c:pt>
                <c:pt idx="5631">
                  <c:v>0.61216819620010232</c:v>
                </c:pt>
                <c:pt idx="5632">
                  <c:v>0.6087830093314931</c:v>
                </c:pt>
                <c:pt idx="5633">
                  <c:v>0.60040171374260443</c:v>
                </c:pt>
                <c:pt idx="5634">
                  <c:v>0.59460355750136051</c:v>
                </c:pt>
                <c:pt idx="5635">
                  <c:v>0.60457783791668096</c:v>
                </c:pt>
                <c:pt idx="5636">
                  <c:v>0.63463544300990249</c:v>
                </c:pt>
                <c:pt idx="5637">
                  <c:v>0.64528124522588948</c:v>
                </c:pt>
                <c:pt idx="5638">
                  <c:v>0.63993620692215403</c:v>
                </c:pt>
                <c:pt idx="5639">
                  <c:v>0.64082396208009662</c:v>
                </c:pt>
                <c:pt idx="5640">
                  <c:v>0.64886938346959167</c:v>
                </c:pt>
                <c:pt idx="5641">
                  <c:v>0.64349462365063537</c:v>
                </c:pt>
                <c:pt idx="5642">
                  <c:v>0.61471943362729031</c:v>
                </c:pt>
                <c:pt idx="5643">
                  <c:v>0.60962754703815158</c:v>
                </c:pt>
                <c:pt idx="5644">
                  <c:v>0.6087830093314931</c:v>
                </c:pt>
                <c:pt idx="5645">
                  <c:v>0.59460355750136051</c:v>
                </c:pt>
                <c:pt idx="5646">
                  <c:v>0.58967829613060807</c:v>
                </c:pt>
                <c:pt idx="5647">
                  <c:v>0.58398369730655908</c:v>
                </c:pt>
                <c:pt idx="5648">
                  <c:v>0.58967829613060807</c:v>
                </c:pt>
                <c:pt idx="5649">
                  <c:v>0.60123462444908882</c:v>
                </c:pt>
                <c:pt idx="5650">
                  <c:v>0.57196548660190383</c:v>
                </c:pt>
                <c:pt idx="5651">
                  <c:v>0.13678671265759246</c:v>
                </c:pt>
                <c:pt idx="5652">
                  <c:v>0.12586944375708986</c:v>
                </c:pt>
                <c:pt idx="5653">
                  <c:v>0.12208856612027842</c:v>
                </c:pt>
                <c:pt idx="5654">
                  <c:v>0.12692076260867871</c:v>
                </c:pt>
                <c:pt idx="5655">
                  <c:v>0.12994742939690987</c:v>
                </c:pt>
                <c:pt idx="5656">
                  <c:v>0.13360074890137599</c:v>
                </c:pt>
                <c:pt idx="5657">
                  <c:v>0.1323105493593916</c:v>
                </c:pt>
                <c:pt idx="5658">
                  <c:v>0.13323084200849283</c:v>
                </c:pt>
                <c:pt idx="5659">
                  <c:v>0.13621901402666606</c:v>
                </c:pt>
                <c:pt idx="5660">
                  <c:v>0.13697647080596137</c:v>
                </c:pt>
                <c:pt idx="5661">
                  <c:v>0.55478473603392253</c:v>
                </c:pt>
                <c:pt idx="5662">
                  <c:v>0.56487360728506186</c:v>
                </c:pt>
                <c:pt idx="5663">
                  <c:v>0.57275894898987845</c:v>
                </c:pt>
                <c:pt idx="5664">
                  <c:v>0.57994982725271726</c:v>
                </c:pt>
                <c:pt idx="5665">
                  <c:v>0.58236679323422791</c:v>
                </c:pt>
                <c:pt idx="5666">
                  <c:v>0.58156002077392543</c:v>
                </c:pt>
                <c:pt idx="5667">
                  <c:v>0.56722774246797703</c:v>
                </c:pt>
                <c:pt idx="5668">
                  <c:v>0.55941855051785572</c:v>
                </c:pt>
                <c:pt idx="5669">
                  <c:v>0.13792921750524492</c:v>
                </c:pt>
                <c:pt idx="5670">
                  <c:v>0.56644194264789927</c:v>
                </c:pt>
                <c:pt idx="5671">
                  <c:v>0.55478473603392253</c:v>
                </c:pt>
                <c:pt idx="5672">
                  <c:v>0.13471664313045889</c:v>
                </c:pt>
                <c:pt idx="5673">
                  <c:v>0.13415753579918169</c:v>
                </c:pt>
                <c:pt idx="5674">
                  <c:v>0.57514594667530261</c:v>
                </c:pt>
                <c:pt idx="5675">
                  <c:v>0.56959168861105747</c:v>
                </c:pt>
                <c:pt idx="5676">
                  <c:v>0.56174995151582241</c:v>
                </c:pt>
                <c:pt idx="5677">
                  <c:v>0.1349035295630534</c:v>
                </c:pt>
                <c:pt idx="5678">
                  <c:v>0.13509067525491894</c:v>
                </c:pt>
                <c:pt idx="5679">
                  <c:v>0.13792921750524492</c:v>
                </c:pt>
                <c:pt idx="5680">
                  <c:v>0.1246539064190087</c:v>
                </c:pt>
                <c:pt idx="5681">
                  <c:v>0.11875004785936076</c:v>
                </c:pt>
                <c:pt idx="5682">
                  <c:v>0.11614508428136418</c:v>
                </c:pt>
                <c:pt idx="5683">
                  <c:v>0.11727764956258389</c:v>
                </c:pt>
                <c:pt idx="5684">
                  <c:v>0.11776640923810112</c:v>
                </c:pt>
                <c:pt idx="5685">
                  <c:v>0.11990801491565807</c:v>
                </c:pt>
                <c:pt idx="5686">
                  <c:v>0.12396459134228667</c:v>
                </c:pt>
                <c:pt idx="5687">
                  <c:v>0.12674493497375364</c:v>
                </c:pt>
                <c:pt idx="5688">
                  <c:v>0.1303082201051402</c:v>
                </c:pt>
                <c:pt idx="5689">
                  <c:v>0.13286195929481917</c:v>
                </c:pt>
                <c:pt idx="5690">
                  <c:v>0.1349035295630534</c:v>
                </c:pt>
                <c:pt idx="5691">
                  <c:v>0.1365972173876191</c:v>
                </c:pt>
                <c:pt idx="5692">
                  <c:v>0.13584185781575725</c:v>
                </c:pt>
                <c:pt idx="5693">
                  <c:v>0.12922884203099555</c:v>
                </c:pt>
                <c:pt idx="5694">
                  <c:v>0.12569507254980855</c:v>
                </c:pt>
                <c:pt idx="5695">
                  <c:v>0.12482683326262861</c:v>
                </c:pt>
                <c:pt idx="5696">
                  <c:v>0.12430877108415182</c:v>
                </c:pt>
                <c:pt idx="5697">
                  <c:v>0.12922884203099555</c:v>
                </c:pt>
                <c:pt idx="5698">
                  <c:v>0.55555436432754679</c:v>
                </c:pt>
                <c:pt idx="5699">
                  <c:v>0.56880261393625231</c:v>
                </c:pt>
                <c:pt idx="5700">
                  <c:v>0.57674280253001131</c:v>
                </c:pt>
                <c:pt idx="5701">
                  <c:v>0.5987393523094644</c:v>
                </c:pt>
                <c:pt idx="5702">
                  <c:v>0.61301743002657827</c:v>
                </c:pt>
                <c:pt idx="5703">
                  <c:v>0.59625443616531582</c:v>
                </c:pt>
                <c:pt idx="5704">
                  <c:v>0.56097174026524221</c:v>
                </c:pt>
                <c:pt idx="5705">
                  <c:v>0.55709682540966632</c:v>
                </c:pt>
                <c:pt idx="5706">
                  <c:v>0.55555436432754679</c:v>
                </c:pt>
                <c:pt idx="5707">
                  <c:v>0.55478473603392253</c:v>
                </c:pt>
                <c:pt idx="5708">
                  <c:v>0.13697647080596137</c:v>
                </c:pt>
                <c:pt idx="5709">
                  <c:v>0.55864356903611001</c:v>
                </c:pt>
                <c:pt idx="5710">
                  <c:v>0.59625443616531582</c:v>
                </c:pt>
                <c:pt idx="5711">
                  <c:v>0.60962754703815158</c:v>
                </c:pt>
                <c:pt idx="5712">
                  <c:v>0.59956995689555648</c:v>
                </c:pt>
                <c:pt idx="5713">
                  <c:v>0.5864174746159394</c:v>
                </c:pt>
                <c:pt idx="5714">
                  <c:v>0.56487360728506186</c:v>
                </c:pt>
                <c:pt idx="5715">
                  <c:v>0.55864356903611001</c:v>
                </c:pt>
                <c:pt idx="5716">
                  <c:v>0.56330961424863968</c:v>
                </c:pt>
                <c:pt idx="5717">
                  <c:v>0.59460355750136051</c:v>
                </c:pt>
                <c:pt idx="5718">
                  <c:v>0.61386784195753019</c:v>
                </c:pt>
                <c:pt idx="5719">
                  <c:v>0.62589822932699724</c:v>
                </c:pt>
                <c:pt idx="5720">
                  <c:v>0.64438731524250781</c:v>
                </c:pt>
                <c:pt idx="5721">
                  <c:v>0.63639746763797156</c:v>
                </c:pt>
                <c:pt idx="5722">
                  <c:v>0.67361678843284511</c:v>
                </c:pt>
                <c:pt idx="5723">
                  <c:v>0.65792726251450417</c:v>
                </c:pt>
                <c:pt idx="5724">
                  <c:v>0.62243711769108523</c:v>
                </c:pt>
                <c:pt idx="5725">
                  <c:v>0.63639746763797156</c:v>
                </c:pt>
                <c:pt idx="5726">
                  <c:v>0.68396765195124543</c:v>
                </c:pt>
                <c:pt idx="5727">
                  <c:v>0.74020664900002442</c:v>
                </c:pt>
                <c:pt idx="5728">
                  <c:v>0.71697762400791365</c:v>
                </c:pt>
                <c:pt idx="5729">
                  <c:v>0.70514898024219475</c:v>
                </c:pt>
                <c:pt idx="5730">
                  <c:v>0.66618741254601099</c:v>
                </c:pt>
                <c:pt idx="5731">
                  <c:v>0.67082111244113063</c:v>
                </c:pt>
                <c:pt idx="5732">
                  <c:v>0.63904968160152564</c:v>
                </c:pt>
                <c:pt idx="5733">
                  <c:v>0.6087830093314931</c:v>
                </c:pt>
                <c:pt idx="5734">
                  <c:v>0.58967829613060807</c:v>
                </c:pt>
                <c:pt idx="5735">
                  <c:v>0.63816438441447643</c:v>
                </c:pt>
                <c:pt idx="5736">
                  <c:v>0.6588399758670701</c:v>
                </c:pt>
                <c:pt idx="5737">
                  <c:v>0.61047325633456728</c:v>
                </c:pt>
                <c:pt idx="5738">
                  <c:v>0.60709744219752348</c:v>
                </c:pt>
                <c:pt idx="5739">
                  <c:v>0.56959168861105747</c:v>
                </c:pt>
                <c:pt idx="5740">
                  <c:v>0.5759438211746789</c:v>
                </c:pt>
                <c:pt idx="5741">
                  <c:v>0.62416527445080594</c:v>
                </c:pt>
                <c:pt idx="5742">
                  <c:v>0.69833926623369891</c:v>
                </c:pt>
                <c:pt idx="5743">
                  <c:v>0.75262337370553367</c:v>
                </c:pt>
                <c:pt idx="5744">
                  <c:v>0.75471298426027988</c:v>
                </c:pt>
                <c:pt idx="5745">
                  <c:v>0.74638919164847661</c:v>
                </c:pt>
                <c:pt idx="5746">
                  <c:v>0.73509366819452049</c:v>
                </c:pt>
                <c:pt idx="5747">
                  <c:v>0.73102872420001674</c:v>
                </c:pt>
                <c:pt idx="5748">
                  <c:v>0.74535519339946044</c:v>
                </c:pt>
                <c:pt idx="5749">
                  <c:v>0.74432262758326995</c:v>
                </c:pt>
                <c:pt idx="5750">
                  <c:v>0.72497341643942592</c:v>
                </c:pt>
                <c:pt idx="5751">
                  <c:v>0.65701581357468553</c:v>
                </c:pt>
                <c:pt idx="5752">
                  <c:v>0.63025169579149276</c:v>
                </c:pt>
                <c:pt idx="5753">
                  <c:v>0.66526452054034324</c:v>
                </c:pt>
                <c:pt idx="5754">
                  <c:v>0.73509366819452049</c:v>
                </c:pt>
                <c:pt idx="5755">
                  <c:v>0.7568083964847897</c:v>
                </c:pt>
                <c:pt idx="5756">
                  <c:v>0.75890962648702709</c:v>
                </c:pt>
                <c:pt idx="5757">
                  <c:v>0.79004131186337734</c:v>
                </c:pt>
                <c:pt idx="5758">
                  <c:v>0.79113730118545</c:v>
                </c:pt>
                <c:pt idx="5759">
                  <c:v>0.79996012833275265</c:v>
                </c:pt>
                <c:pt idx="5760">
                  <c:v>0.81337919813212578</c:v>
                </c:pt>
                <c:pt idx="5761">
                  <c:v>0.80664175922212633</c:v>
                </c:pt>
                <c:pt idx="5762">
                  <c:v>0.7568083964847897</c:v>
                </c:pt>
                <c:pt idx="5763">
                  <c:v>0.79885191644914799</c:v>
                </c:pt>
                <c:pt idx="5764">
                  <c:v>0.81225239635623547</c:v>
                </c:pt>
                <c:pt idx="5765">
                  <c:v>0.80440837094191575</c:v>
                </c:pt>
                <c:pt idx="5766">
                  <c:v>0.78132788017231747</c:v>
                </c:pt>
                <c:pt idx="5767">
                  <c:v>0.78785388604934636</c:v>
                </c:pt>
                <c:pt idx="5768">
                  <c:v>0.78894684085246536</c:v>
                </c:pt>
                <c:pt idx="5769">
                  <c:v>0.79223481092496917</c:v>
                </c:pt>
                <c:pt idx="5770">
                  <c:v>0.82245006871246429</c:v>
                </c:pt>
                <c:pt idx="5771">
                  <c:v>0.79885191644914799</c:v>
                </c:pt>
                <c:pt idx="5772">
                  <c:v>0.76418826038258325</c:v>
                </c:pt>
                <c:pt idx="5773">
                  <c:v>0.80664175922212633</c:v>
                </c:pt>
                <c:pt idx="5774">
                  <c:v>0.82931954581444178</c:v>
                </c:pt>
                <c:pt idx="5775">
                  <c:v>0.83508791942836957</c:v>
                </c:pt>
                <c:pt idx="5776">
                  <c:v>0.82931954581444178</c:v>
                </c:pt>
                <c:pt idx="5777">
                  <c:v>0.88392753106367128</c:v>
                </c:pt>
                <c:pt idx="5778">
                  <c:v>0.90751915531716087</c:v>
                </c:pt>
                <c:pt idx="5779">
                  <c:v>0.89007573325249634</c:v>
                </c:pt>
                <c:pt idx="5780">
                  <c:v>0.87055056329612412</c:v>
                </c:pt>
                <c:pt idx="5781">
                  <c:v>0.83973149294414029</c:v>
                </c:pt>
                <c:pt idx="5782">
                  <c:v>0.86214354501759582</c:v>
                </c:pt>
                <c:pt idx="5783">
                  <c:v>0.85975648624300649</c:v>
                </c:pt>
                <c:pt idx="5784">
                  <c:v>0.90751915531716087</c:v>
                </c:pt>
                <c:pt idx="5785">
                  <c:v>0.95000038287488608</c:v>
                </c:pt>
                <c:pt idx="5786">
                  <c:v>0.88025901356315084</c:v>
                </c:pt>
                <c:pt idx="5787">
                  <c:v>0.85975648624300649</c:v>
                </c:pt>
                <c:pt idx="5788">
                  <c:v>0.84674531236252726</c:v>
                </c:pt>
                <c:pt idx="5789">
                  <c:v>0.85856543643775374</c:v>
                </c:pt>
                <c:pt idx="5790">
                  <c:v>0.88638169919486742</c:v>
                </c:pt>
                <c:pt idx="5791">
                  <c:v>0.94868431514045415</c:v>
                </c:pt>
                <c:pt idx="5792">
                  <c:v>0.99447016867321458</c:v>
                </c:pt>
                <c:pt idx="5793">
                  <c:v>0.90250072746242993</c:v>
                </c:pt>
                <c:pt idx="5794">
                  <c:v>0.86814022760104292</c:v>
                </c:pt>
                <c:pt idx="5795">
                  <c:v>0.87539132969426403</c:v>
                </c:pt>
                <c:pt idx="5796">
                  <c:v>0.87175823953706211</c:v>
                </c:pt>
                <c:pt idx="5797">
                  <c:v>0.86814022760104292</c:v>
                </c:pt>
                <c:pt idx="5798">
                  <c:v>0.93562349783139998</c:v>
                </c:pt>
                <c:pt idx="5799">
                  <c:v>0.98213959526339145</c:v>
                </c:pt>
                <c:pt idx="5800">
                  <c:v>0.92402257244682329</c:v>
                </c:pt>
                <c:pt idx="5801">
                  <c:v>0.89502507092797257</c:v>
                </c:pt>
                <c:pt idx="5802">
                  <c:v>0.91256548854345176</c:v>
                </c:pt>
                <c:pt idx="5803">
                  <c:v>0.91891288347904998</c:v>
                </c:pt>
                <c:pt idx="5804">
                  <c:v>0.96727632961393195</c:v>
                </c:pt>
                <c:pt idx="5805">
                  <c:v>1.0195976829981905</c:v>
                </c:pt>
                <c:pt idx="5806">
                  <c:v>1.0628956743585534</c:v>
                </c:pt>
                <c:pt idx="5807">
                  <c:v>0.95793521822269656</c:v>
                </c:pt>
                <c:pt idx="5808">
                  <c:v>0.95793521822269656</c:v>
                </c:pt>
                <c:pt idx="5809">
                  <c:v>0.97535546152764185</c:v>
                </c:pt>
                <c:pt idx="5810">
                  <c:v>0.93692144687242562</c:v>
                </c:pt>
                <c:pt idx="5811">
                  <c:v>0.93044965770301535</c:v>
                </c:pt>
                <c:pt idx="5812">
                  <c:v>0.98350207402624856</c:v>
                </c:pt>
                <c:pt idx="5813">
                  <c:v>1.018185199764621</c:v>
                </c:pt>
                <c:pt idx="5814">
                  <c:v>0.92146418619870385</c:v>
                </c:pt>
                <c:pt idx="5815">
                  <c:v>0.90751915531716087</c:v>
                </c:pt>
                <c:pt idx="5816">
                  <c:v>0.99584975309445833</c:v>
                </c:pt>
                <c:pt idx="5817">
                  <c:v>0.98213959526339145</c:v>
                </c:pt>
                <c:pt idx="5818">
                  <c:v>0.95263799804393756</c:v>
                </c:pt>
                <c:pt idx="5819">
                  <c:v>1.0526311547094387</c:v>
                </c:pt>
                <c:pt idx="5820">
                  <c:v>1.0468102819745757</c:v>
                </c:pt>
                <c:pt idx="5821">
                  <c:v>0.96861818922662757</c:v>
                </c:pt>
                <c:pt idx="5822">
                  <c:v>0.97806347344733935</c:v>
                </c:pt>
                <c:pt idx="5823">
                  <c:v>0.99447016867321458</c:v>
                </c:pt>
                <c:pt idx="5824">
                  <c:v>0.96727632961393195</c:v>
                </c:pt>
                <c:pt idx="5825">
                  <c:v>0.93692144687242562</c:v>
                </c:pt>
                <c:pt idx="5826">
                  <c:v>0.91003882408089909</c:v>
                </c:pt>
                <c:pt idx="5827">
                  <c:v>1.0658467360679427</c:v>
                </c:pt>
                <c:pt idx="5828">
                  <c:v>1.039579435175279</c:v>
                </c:pt>
                <c:pt idx="5829">
                  <c:v>1.0210121257071934</c:v>
                </c:pt>
                <c:pt idx="5830">
                  <c:v>0.99447016867321458</c:v>
                </c:pt>
                <c:pt idx="5831">
                  <c:v>1.0055605803984684</c:v>
                </c:pt>
                <c:pt idx="5832">
                  <c:v>1.0041675432389734</c:v>
                </c:pt>
                <c:pt idx="5833">
                  <c:v>1.0762401247837974</c:v>
                </c:pt>
                <c:pt idx="5834">
                  <c:v>1.0792282365044272</c:v>
                </c:pt>
                <c:pt idx="5835">
                  <c:v>0.96059486395347682</c:v>
                </c:pt>
                <c:pt idx="5836">
                  <c:v>0.92018765062487518</c:v>
                </c:pt>
                <c:pt idx="5837">
                  <c:v>0.92402257244682329</c:v>
                </c:pt>
                <c:pt idx="5838">
                  <c:v>0.93822119650067115</c:v>
                </c:pt>
                <c:pt idx="5839">
                  <c:v>0.95926411932526456</c:v>
                </c:pt>
                <c:pt idx="5840">
                  <c:v>0.97942029758692672</c:v>
                </c:pt>
                <c:pt idx="5841">
                  <c:v>1.0424657608411214</c:v>
                </c:pt>
                <c:pt idx="5842">
                  <c:v>0.93562349783139998</c:v>
                </c:pt>
                <c:pt idx="5843">
                  <c:v>0.90500646288290554</c:v>
                </c:pt>
                <c:pt idx="5844">
                  <c:v>0.91509916812792857</c:v>
                </c:pt>
                <c:pt idx="5845">
                  <c:v>0.93044965770301535</c:v>
                </c:pt>
                <c:pt idx="5846">
                  <c:v>0.99861466610102889</c:v>
                </c:pt>
                <c:pt idx="5847">
                  <c:v>0.99447016867321458</c:v>
                </c:pt>
                <c:pt idx="5848">
                  <c:v>0.9862327044933592</c:v>
                </c:pt>
                <c:pt idx="5849">
                  <c:v>0.92787347647128282</c:v>
                </c:pt>
                <c:pt idx="5850">
                  <c:v>0.90250072746242993</c:v>
                </c:pt>
                <c:pt idx="5851">
                  <c:v>0.94868431514045415</c:v>
                </c:pt>
                <c:pt idx="5852">
                  <c:v>0.97942029758692672</c:v>
                </c:pt>
                <c:pt idx="5853">
                  <c:v>1.0111520808513041</c:v>
                </c:pt>
                <c:pt idx="5854">
                  <c:v>1.0628956743585534</c:v>
                </c:pt>
                <c:pt idx="5855">
                  <c:v>1.095811766447691</c:v>
                </c:pt>
                <c:pt idx="5856">
                  <c:v>0.91383145022940049</c:v>
                </c:pt>
                <c:pt idx="5857">
                  <c:v>0.8693445600900217</c:v>
                </c:pt>
                <c:pt idx="5858">
                  <c:v>0.90250072746242993</c:v>
                </c:pt>
                <c:pt idx="5859">
                  <c:v>0.92658806189037102</c:v>
                </c:pt>
                <c:pt idx="5860">
                  <c:v>0.95660815809187438</c:v>
                </c:pt>
                <c:pt idx="5861">
                  <c:v>0.98486644289555081</c:v>
                </c:pt>
                <c:pt idx="5862">
                  <c:v>1.0352649238413776</c:v>
                </c:pt>
                <c:pt idx="5863">
                  <c:v>0.96326189402014784</c:v>
                </c:pt>
                <c:pt idx="5864">
                  <c:v>0.91509916812792857</c:v>
                </c:pt>
                <c:pt idx="5865">
                  <c:v>0.89626669956940486</c:v>
                </c:pt>
                <c:pt idx="5866">
                  <c:v>0.92018765062487518</c:v>
                </c:pt>
                <c:pt idx="5867">
                  <c:v>0.97535546152764185</c:v>
                </c:pt>
                <c:pt idx="5868">
                  <c:v>0.95263799804393756</c:v>
                </c:pt>
                <c:pt idx="5869">
                  <c:v>1.0468102819745757</c:v>
                </c:pt>
                <c:pt idx="5870">
                  <c:v>0.94474704099720608</c:v>
                </c:pt>
                <c:pt idx="5871">
                  <c:v>0.92402257244682329</c:v>
                </c:pt>
                <c:pt idx="5872">
                  <c:v>0.92658806189037102</c:v>
                </c:pt>
                <c:pt idx="5873">
                  <c:v>0.93432734688318042</c:v>
                </c:pt>
                <c:pt idx="5874">
                  <c:v>0.9408261075137877</c:v>
                </c:pt>
                <c:pt idx="5875">
                  <c:v>1.0792282365044272</c:v>
                </c:pt>
                <c:pt idx="5876">
                  <c:v>1.0837259668447801</c:v>
                </c:pt>
                <c:pt idx="5877">
                  <c:v>1.0732602863934535</c:v>
                </c:pt>
                <c:pt idx="5878">
                  <c:v>1.0497166836230671</c:v>
                </c:pt>
                <c:pt idx="5879">
                  <c:v>1.0338307362479644</c:v>
                </c:pt>
                <c:pt idx="5880">
                  <c:v>1.0238469004284423</c:v>
                </c:pt>
                <c:pt idx="5881">
                  <c:v>1.0210121257071934</c:v>
                </c:pt>
                <c:pt idx="5882">
                  <c:v>1.0497166836230671</c:v>
                </c:pt>
                <c:pt idx="5883">
                  <c:v>1.0673253380399601</c:v>
                </c:pt>
                <c:pt idx="5884">
                  <c:v>1.0482624755169287</c:v>
                </c:pt>
                <c:pt idx="5885">
                  <c:v>1.0027764359010776</c:v>
                </c:pt>
                <c:pt idx="5886">
                  <c:v>0.98213959526339145</c:v>
                </c:pt>
                <c:pt idx="5887">
                  <c:v>0.96459818458413837</c:v>
                </c:pt>
                <c:pt idx="5888">
                  <c:v>0.99034287193302462</c:v>
                </c:pt>
                <c:pt idx="5889">
                  <c:v>1.0281138266560668</c:v>
                </c:pt>
                <c:pt idx="5890">
                  <c:v>1.0658467360679427</c:v>
                </c:pt>
                <c:pt idx="5891">
                  <c:v>1.039579435175279</c:v>
                </c:pt>
                <c:pt idx="5892">
                  <c:v>0.99584975309445833</c:v>
                </c:pt>
                <c:pt idx="5893">
                  <c:v>0.99861466610102889</c:v>
                </c:pt>
                <c:pt idx="5894">
                  <c:v>0.98077900398855156</c:v>
                </c:pt>
                <c:pt idx="5895">
                  <c:v>0.98486644289555081</c:v>
                </c:pt>
                <c:pt idx="5896">
                  <c:v>0.98077900398855156</c:v>
                </c:pt>
                <c:pt idx="5897">
                  <c:v>0.98350207402624856</c:v>
                </c:pt>
                <c:pt idx="5898">
                  <c:v>1.0210121257071934</c:v>
                </c:pt>
                <c:pt idx="5899">
                  <c:v>0.98077900398855156</c:v>
                </c:pt>
                <c:pt idx="5900">
                  <c:v>0.9408261075137877</c:v>
                </c:pt>
                <c:pt idx="5901">
                  <c:v>0.96727632961393195</c:v>
                </c:pt>
                <c:pt idx="5902">
                  <c:v>1.0097512975966858</c:v>
                </c:pt>
                <c:pt idx="5903">
                  <c:v>1.0266895457199992</c:v>
                </c:pt>
                <c:pt idx="5904">
                  <c:v>1.0041675432389734</c:v>
                </c:pt>
                <c:pt idx="5905">
                  <c:v>0.99447016867321458</c:v>
                </c:pt>
                <c:pt idx="5906">
                  <c:v>0.99723125135206958</c:v>
                </c:pt>
                <c:pt idx="5907">
                  <c:v>1.0252672378885939</c:v>
                </c:pt>
                <c:pt idx="5908">
                  <c:v>0.95660815809187438</c:v>
                </c:pt>
                <c:pt idx="5909">
                  <c:v>0.87782179760951939</c:v>
                </c:pt>
                <c:pt idx="5910">
                  <c:v>0.8316220983749063</c:v>
                </c:pt>
                <c:pt idx="5911">
                  <c:v>0.82473354861008152</c:v>
                </c:pt>
                <c:pt idx="5912">
                  <c:v>0.84791996463314789</c:v>
                </c:pt>
                <c:pt idx="5913">
                  <c:v>0.88761133726949792</c:v>
                </c:pt>
                <c:pt idx="5914">
                  <c:v>0.88884268116657017</c:v>
                </c:pt>
                <c:pt idx="5915">
                  <c:v>0.91130128063714155</c:v>
                </c:pt>
                <c:pt idx="5916">
                  <c:v>0.89254697147297668</c:v>
                </c:pt>
                <c:pt idx="5917">
                  <c:v>0.83973149294414029</c:v>
                </c:pt>
                <c:pt idx="5918">
                  <c:v>0.77271054964798735</c:v>
                </c:pt>
                <c:pt idx="5919">
                  <c:v>0.73815720284141662</c:v>
                </c:pt>
                <c:pt idx="5920">
                  <c:v>0.76207241516988478</c:v>
                </c:pt>
                <c:pt idx="5921">
                  <c:v>0.87296759113376277</c:v>
                </c:pt>
                <c:pt idx="5922">
                  <c:v>0.8851537645795452</c:v>
                </c:pt>
                <c:pt idx="5923">
                  <c:v>0.90125046261083019</c:v>
                </c:pt>
                <c:pt idx="5924">
                  <c:v>0.94474704099720608</c:v>
                </c:pt>
                <c:pt idx="5925">
                  <c:v>0.95000038287488608</c:v>
                </c:pt>
                <c:pt idx="5926">
                  <c:v>0.9408261075137877</c:v>
                </c:pt>
                <c:pt idx="5927">
                  <c:v>0.94343825089536015</c:v>
                </c:pt>
                <c:pt idx="5928">
                  <c:v>0.92916067425091342</c:v>
                </c:pt>
                <c:pt idx="5929">
                  <c:v>0.90375272675108587</c:v>
                </c:pt>
                <c:pt idx="5930">
                  <c:v>0.88884268116657017</c:v>
                </c:pt>
                <c:pt idx="5931">
                  <c:v>0.86333955857441202</c:v>
                </c:pt>
                <c:pt idx="5932">
                  <c:v>0.87296759113376277</c:v>
                </c:pt>
                <c:pt idx="5933">
                  <c:v>0.82702336844326563</c:v>
                </c:pt>
                <c:pt idx="5934">
                  <c:v>0.78024548017370354</c:v>
                </c:pt>
                <c:pt idx="5935">
                  <c:v>0.78349718694934078</c:v>
                </c:pt>
                <c:pt idx="5936">
                  <c:v>0.81450756307021532</c:v>
                </c:pt>
                <c:pt idx="5937">
                  <c:v>0.81000347363204594</c:v>
                </c:pt>
                <c:pt idx="5938">
                  <c:v>0.79885191644914799</c:v>
                </c:pt>
                <c:pt idx="5939">
                  <c:v>0.7955364837549187</c:v>
                </c:pt>
                <c:pt idx="5940">
                  <c:v>0.68491648998278287</c:v>
                </c:pt>
                <c:pt idx="5941">
                  <c:v>0.65975395538644721</c:v>
                </c:pt>
                <c:pt idx="5942">
                  <c:v>0.62243711769108523</c:v>
                </c:pt>
                <c:pt idx="5943">
                  <c:v>0.63904968160152564</c:v>
                </c:pt>
                <c:pt idx="5944">
                  <c:v>0.67642411552513726</c:v>
                </c:pt>
                <c:pt idx="5945">
                  <c:v>0.68302012837719772</c:v>
                </c:pt>
                <c:pt idx="5946">
                  <c:v>0.65519670192918178</c:v>
                </c:pt>
                <c:pt idx="5947">
                  <c:v>0.64707282724142678</c:v>
                </c:pt>
                <c:pt idx="5948">
                  <c:v>0.66526452054034324</c:v>
                </c:pt>
                <c:pt idx="5949">
                  <c:v>0.69640574033451752</c:v>
                </c:pt>
                <c:pt idx="5950">
                  <c:v>0.71202509779853596</c:v>
                </c:pt>
                <c:pt idx="5951">
                  <c:v>0.73611343108408922</c:v>
                </c:pt>
                <c:pt idx="5952">
                  <c:v>0.73918121563692107</c:v>
                </c:pt>
                <c:pt idx="5953">
                  <c:v>0.72196459776124811</c:v>
                </c:pt>
                <c:pt idx="5954">
                  <c:v>0.69447756788255532</c:v>
                </c:pt>
                <c:pt idx="5955">
                  <c:v>0.69255473405546231</c:v>
                </c:pt>
                <c:pt idx="5956">
                  <c:v>0.69159531450548239</c:v>
                </c:pt>
                <c:pt idx="5957">
                  <c:v>0.72096443573011249</c:v>
                </c:pt>
                <c:pt idx="5958">
                  <c:v>0.73305837859460454</c:v>
                </c:pt>
                <c:pt idx="5959">
                  <c:v>0.71400198984253216</c:v>
                </c:pt>
                <c:pt idx="5960">
                  <c:v>0.68302012837719772</c:v>
                </c:pt>
                <c:pt idx="5961">
                  <c:v>0.64528124522588948</c:v>
                </c:pt>
                <c:pt idx="5962">
                  <c:v>0.65428903572750519</c:v>
                </c:pt>
                <c:pt idx="5963">
                  <c:v>0.67268360426091323</c:v>
                </c:pt>
                <c:pt idx="5964">
                  <c:v>0.70907001783972934</c:v>
                </c:pt>
                <c:pt idx="5965">
                  <c:v>0.7100536792717137</c:v>
                </c:pt>
                <c:pt idx="5966">
                  <c:v>0.64707282724142678</c:v>
                </c:pt>
                <c:pt idx="5967">
                  <c:v>0.60457783791668096</c:v>
                </c:pt>
                <c:pt idx="5968">
                  <c:v>0.55864356903611001</c:v>
                </c:pt>
                <c:pt idx="5969">
                  <c:v>0.57117312342427273</c:v>
                </c:pt>
                <c:pt idx="5970">
                  <c:v>0.61557220667245816</c:v>
                </c:pt>
                <c:pt idx="5971">
                  <c:v>0.66342257029858087</c:v>
                </c:pt>
                <c:pt idx="5972">
                  <c:v>0.69544098585499414</c:v>
                </c:pt>
                <c:pt idx="5973">
                  <c:v>0.68777090906987193</c:v>
                </c:pt>
                <c:pt idx="5974">
                  <c:v>0.67361678843284511</c:v>
                </c:pt>
                <c:pt idx="5975">
                  <c:v>0.66896377739305601</c:v>
                </c:pt>
                <c:pt idx="5976">
                  <c:v>0.64082396208009662</c:v>
                </c:pt>
                <c:pt idx="5977">
                  <c:v>0.60793964159154856</c:v>
                </c:pt>
                <c:pt idx="5978">
                  <c:v>0.61386784195753019</c:v>
                </c:pt>
                <c:pt idx="5979">
                  <c:v>0.62589822932699724</c:v>
                </c:pt>
                <c:pt idx="5980">
                  <c:v>0.62416527445080594</c:v>
                </c:pt>
                <c:pt idx="5981">
                  <c:v>0.59460355750136051</c:v>
                </c:pt>
                <c:pt idx="5982">
                  <c:v>0.61301743002657827</c:v>
                </c:pt>
                <c:pt idx="5983">
                  <c:v>0.62243711769108523</c:v>
                </c:pt>
                <c:pt idx="5984">
                  <c:v>0.62763599564132166</c:v>
                </c:pt>
                <c:pt idx="5985">
                  <c:v>0.62157483445196982</c:v>
                </c:pt>
                <c:pt idx="5986">
                  <c:v>0.61728130344676913</c:v>
                </c:pt>
                <c:pt idx="5987">
                  <c:v>0.59708159353729484</c:v>
                </c:pt>
                <c:pt idx="5988">
                  <c:v>0.59377983303670512</c:v>
                </c:pt>
                <c:pt idx="5989">
                  <c:v>0.58804562514548242</c:v>
                </c:pt>
                <c:pt idx="5990">
                  <c:v>0.5759438211746789</c:v>
                </c:pt>
                <c:pt idx="5991">
                  <c:v>0.13792921750524492</c:v>
                </c:pt>
                <c:pt idx="5992">
                  <c:v>0.1303082201051402</c:v>
                </c:pt>
                <c:pt idx="5993">
                  <c:v>0.12780356632624032</c:v>
                </c:pt>
                <c:pt idx="5994">
                  <c:v>0.12482683326262861</c:v>
                </c:pt>
                <c:pt idx="5995">
                  <c:v>0.12175053356790516</c:v>
                </c:pt>
                <c:pt idx="5996">
                  <c:v>0.11875004785936076</c:v>
                </c:pt>
                <c:pt idx="5997">
                  <c:v>0.11422893127867507</c:v>
                </c:pt>
                <c:pt idx="5998">
                  <c:v>0.11422893127867507</c:v>
                </c:pt>
                <c:pt idx="5999">
                  <c:v>0.11646755366309665</c:v>
                </c:pt>
                <c:pt idx="6000">
                  <c:v>0.1205747730730173</c:v>
                </c:pt>
                <c:pt idx="6001">
                  <c:v>0.12448121913680729</c:v>
                </c:pt>
                <c:pt idx="6002">
                  <c:v>0.12798086255355529</c:v>
                </c:pt>
                <c:pt idx="6003">
                  <c:v>0.12904981693540524</c:v>
                </c:pt>
                <c:pt idx="6004">
                  <c:v>0.12833619321499989</c:v>
                </c:pt>
                <c:pt idx="6005">
                  <c:v>0.12833619321499989</c:v>
                </c:pt>
                <c:pt idx="6006">
                  <c:v>0.12727314997057762</c:v>
                </c:pt>
                <c:pt idx="6007">
                  <c:v>0.12552094290487167</c:v>
                </c:pt>
                <c:pt idx="6008">
                  <c:v>0.12242753719836584</c:v>
                </c:pt>
                <c:pt idx="6009">
                  <c:v>0.12430877108415182</c:v>
                </c:pt>
                <c:pt idx="6010">
                  <c:v>0.12744971037477382</c:v>
                </c:pt>
                <c:pt idx="6011">
                  <c:v>0.12815840473607423</c:v>
                </c:pt>
                <c:pt idx="6012">
                  <c:v>0.1303082201051402</c:v>
                </c:pt>
                <c:pt idx="6013">
                  <c:v>0.12656935091881164</c:v>
                </c:pt>
                <c:pt idx="6014">
                  <c:v>0.1246539064190087</c:v>
                </c:pt>
                <c:pt idx="6015">
                  <c:v>0.12141343694270419</c:v>
                </c:pt>
                <c:pt idx="6016">
                  <c:v>0.11858553939255677</c:v>
                </c:pt>
                <c:pt idx="6017">
                  <c:v>0.11375485301011241</c:v>
                </c:pt>
                <c:pt idx="6018">
                  <c:v>0.11049094138295892</c:v>
                </c:pt>
                <c:pt idx="6019">
                  <c:v>0.1126563078263538</c:v>
                </c:pt>
                <c:pt idx="6020">
                  <c:v>0.1153428115817248</c:v>
                </c:pt>
                <c:pt idx="6021">
                  <c:v>0.11744034365175149</c:v>
                </c:pt>
                <c:pt idx="6022">
                  <c:v>0.11695293722892502</c:v>
                </c:pt>
                <c:pt idx="6023">
                  <c:v>0.12074204111560569</c:v>
                </c:pt>
                <c:pt idx="6024">
                  <c:v>0.12124523879271687</c:v>
                </c:pt>
                <c:pt idx="6025">
                  <c:v>0.12024093183309686</c:v>
                </c:pt>
                <c:pt idx="6026">
                  <c:v>0.1195760197614843</c:v>
                </c:pt>
                <c:pt idx="6027">
                  <c:v>0.12124523879271687</c:v>
                </c:pt>
                <c:pt idx="6028">
                  <c:v>0.12430877108415182</c:v>
                </c:pt>
                <c:pt idx="6029">
                  <c:v>0.12604405686182438</c:v>
                </c:pt>
                <c:pt idx="6030">
                  <c:v>0.12534705448763472</c:v>
                </c:pt>
                <c:pt idx="6031">
                  <c:v>0.11679091836039755</c:v>
                </c:pt>
                <c:pt idx="6032">
                  <c:v>0.10942391621178303</c:v>
                </c:pt>
                <c:pt idx="6033">
                  <c:v>0.10453079998925786</c:v>
                </c:pt>
                <c:pt idx="6034">
                  <c:v>0.10195468666737621</c:v>
                </c:pt>
                <c:pt idx="6035">
                  <c:v>0.10097009720120102</c:v>
                </c:pt>
                <c:pt idx="6036">
                  <c:v>0.10555011092797276</c:v>
                </c:pt>
                <c:pt idx="6037">
                  <c:v>0.10717200457927147</c:v>
                </c:pt>
                <c:pt idx="6038">
                  <c:v>0.10821707068995733</c:v>
                </c:pt>
                <c:pt idx="6039">
                  <c:v>0.11250024122418903</c:v>
                </c:pt>
                <c:pt idx="6040">
                  <c:v>0.11343989441464511</c:v>
                </c:pt>
                <c:pt idx="6041">
                  <c:v>0.11470498528892066</c:v>
                </c:pt>
                <c:pt idx="6042">
                  <c:v>0.11343989441464511</c:v>
                </c:pt>
                <c:pt idx="6043">
                  <c:v>0.10613703080585496</c:v>
                </c:pt>
                <c:pt idx="6044">
                  <c:v>0.10555011092797276</c:v>
                </c:pt>
                <c:pt idx="6045">
                  <c:v>0.10139089444713034</c:v>
                </c:pt>
                <c:pt idx="6046">
                  <c:v>9.9580012035697843E-2</c:v>
                </c:pt>
                <c:pt idx="6047">
                  <c:v>9.9304300012013097E-2</c:v>
                </c:pt>
                <c:pt idx="6048">
                  <c:v>0.10181344538377693</c:v>
                </c:pt>
                <c:pt idx="6049">
                  <c:v>0.10453079998925786</c:v>
                </c:pt>
                <c:pt idx="6050">
                  <c:v>0.10598999557914349</c:v>
                </c:pt>
                <c:pt idx="6051">
                  <c:v>0.10851752845013037</c:v>
                </c:pt>
                <c:pt idx="6052">
                  <c:v>0.11470498528892066</c:v>
                </c:pt>
                <c:pt idx="6053">
                  <c:v>0.12191943269095523</c:v>
                </c:pt>
                <c:pt idx="6054">
                  <c:v>0.12674493497375364</c:v>
                </c:pt>
                <c:pt idx="6055">
                  <c:v>0.12851422833200835</c:v>
                </c:pt>
                <c:pt idx="6056">
                  <c:v>0.12586944375708986</c:v>
                </c:pt>
                <c:pt idx="6057">
                  <c:v>0.12798086255355529</c:v>
                </c:pt>
                <c:pt idx="6058">
                  <c:v>0.12994742939690987</c:v>
                </c:pt>
                <c:pt idx="6059">
                  <c:v>0.13103280943961609</c:v>
                </c:pt>
                <c:pt idx="6060">
                  <c:v>0.13360074890137599</c:v>
                </c:pt>
                <c:pt idx="6061">
                  <c:v>0.13546574585559754</c:v>
                </c:pt>
                <c:pt idx="6062">
                  <c:v>0.12586944375708986</c:v>
                </c:pt>
                <c:pt idx="6063">
                  <c:v>0.1232790880616699</c:v>
                </c:pt>
                <c:pt idx="6064">
                  <c:v>0.12569507254980855</c:v>
                </c:pt>
                <c:pt idx="6065">
                  <c:v>0.1303082201051402</c:v>
                </c:pt>
                <c:pt idx="6066">
                  <c:v>0.12887103984934861</c:v>
                </c:pt>
                <c:pt idx="6067">
                  <c:v>0.12191943269095523</c:v>
                </c:pt>
                <c:pt idx="6068">
                  <c:v>0.11858553939255677</c:v>
                </c:pt>
                <c:pt idx="6069">
                  <c:v>0.12124523879271687</c:v>
                </c:pt>
                <c:pt idx="6070">
                  <c:v>0.12851422833200835</c:v>
                </c:pt>
                <c:pt idx="6071">
                  <c:v>0.13678671265759246</c:v>
                </c:pt>
                <c:pt idx="6072">
                  <c:v>0.57196548660190383</c:v>
                </c:pt>
                <c:pt idx="6073">
                  <c:v>0.57994982725271726</c:v>
                </c:pt>
                <c:pt idx="6074">
                  <c:v>0.56880261393625231</c:v>
                </c:pt>
                <c:pt idx="6075">
                  <c:v>0.55401617393246294</c:v>
                </c:pt>
                <c:pt idx="6076">
                  <c:v>0.56409106872825576</c:v>
                </c:pt>
                <c:pt idx="6077">
                  <c:v>0.56880261393625231</c:v>
                </c:pt>
                <c:pt idx="6078">
                  <c:v>0.59460355750136051</c:v>
                </c:pt>
                <c:pt idx="6079">
                  <c:v>0.60709744219752348</c:v>
                </c:pt>
                <c:pt idx="6080">
                  <c:v>0.60625640953086868</c:v>
                </c:pt>
                <c:pt idx="6081">
                  <c:v>0.60123462444908882</c:v>
                </c:pt>
                <c:pt idx="6082">
                  <c:v>0.58967829613060807</c:v>
                </c:pt>
                <c:pt idx="6083">
                  <c:v>0.58075436596286101</c:v>
                </c:pt>
                <c:pt idx="6084">
                  <c:v>0.58317468489423374</c:v>
                </c:pt>
                <c:pt idx="6085">
                  <c:v>0.58886139479749078</c:v>
                </c:pt>
                <c:pt idx="6086">
                  <c:v>0.60290391384538011</c:v>
                </c:pt>
                <c:pt idx="6087">
                  <c:v>0.59460355750136051</c:v>
                </c:pt>
                <c:pt idx="6088">
                  <c:v>0.60541654197527706</c:v>
                </c:pt>
                <c:pt idx="6089">
                  <c:v>0.6189951454187228</c:v>
                </c:pt>
                <c:pt idx="6090">
                  <c:v>0.63025169579149276</c:v>
                </c:pt>
                <c:pt idx="6091">
                  <c:v>0.65067092772096691</c:v>
                </c:pt>
                <c:pt idx="6092">
                  <c:v>0.66896377739305601</c:v>
                </c:pt>
                <c:pt idx="6093">
                  <c:v>0.67548704226781864</c:v>
                </c:pt>
                <c:pt idx="6094">
                  <c:v>0.64349462365063537</c:v>
                </c:pt>
                <c:pt idx="6095">
                  <c:v>0.57514594667530261</c:v>
                </c:pt>
                <c:pt idx="6096">
                  <c:v>0.13754732617076718</c:v>
                </c:pt>
                <c:pt idx="6097">
                  <c:v>0.55555436432754679</c:v>
                </c:pt>
                <c:pt idx="6098">
                  <c:v>0.5987393523094644</c:v>
                </c:pt>
                <c:pt idx="6099">
                  <c:v>0.63816438441447643</c:v>
                </c:pt>
                <c:pt idx="6100">
                  <c:v>0.65610562729598054</c:v>
                </c:pt>
                <c:pt idx="6101">
                  <c:v>0.61813763046047576</c:v>
                </c:pt>
                <c:pt idx="6102">
                  <c:v>0.63904968160152564</c:v>
                </c:pt>
                <c:pt idx="6103">
                  <c:v>0.67924314227447247</c:v>
                </c:pt>
                <c:pt idx="6104">
                  <c:v>0.69351548456569267</c:v>
                </c:pt>
                <c:pt idx="6105">
                  <c:v>0.68396765195124543</c:v>
                </c:pt>
                <c:pt idx="6106">
                  <c:v>0.6868181167148113</c:v>
                </c:pt>
                <c:pt idx="6107">
                  <c:v>0.70027816044360236</c:v>
                </c:pt>
                <c:pt idx="6108">
                  <c:v>0.70319659995655981</c:v>
                </c:pt>
                <c:pt idx="6109">
                  <c:v>0.72396908618977951</c:v>
                </c:pt>
                <c:pt idx="6110">
                  <c:v>0.72096443573011249</c:v>
                </c:pt>
                <c:pt idx="6111">
                  <c:v>0.73509366819452049</c:v>
                </c:pt>
                <c:pt idx="6112">
                  <c:v>0.75785828325519911</c:v>
                </c:pt>
                <c:pt idx="6113">
                  <c:v>0.74949980087777368</c:v>
                </c:pt>
                <c:pt idx="6114">
                  <c:v>0.69159531450548239</c:v>
                </c:pt>
                <c:pt idx="6115">
                  <c:v>0.66803703919504964</c:v>
                </c:pt>
                <c:pt idx="6116">
                  <c:v>0.68112901732024411</c:v>
                </c:pt>
                <c:pt idx="6117">
                  <c:v>0.68302012837719772</c:v>
                </c:pt>
                <c:pt idx="6118">
                  <c:v>0.71103870529363755</c:v>
                </c:pt>
                <c:pt idx="6119">
                  <c:v>0.71697762400791365</c:v>
                </c:pt>
                <c:pt idx="6120">
                  <c:v>0.73918121563692107</c:v>
                </c:pt>
                <c:pt idx="6121">
                  <c:v>0.74123350490141748</c:v>
                </c:pt>
                <c:pt idx="6122">
                  <c:v>0.69447756788255532</c:v>
                </c:pt>
                <c:pt idx="6123">
                  <c:v>0.66066920282913255</c:v>
                </c:pt>
                <c:pt idx="6124">
                  <c:v>0.63639746763797156</c:v>
                </c:pt>
                <c:pt idx="6125">
                  <c:v>0.64886938346959167</c:v>
                </c:pt>
                <c:pt idx="6126">
                  <c:v>0.69544098585499414</c:v>
                </c:pt>
                <c:pt idx="6127">
                  <c:v>0.76843759064400619</c:v>
                </c:pt>
                <c:pt idx="6128">
                  <c:v>0.79333384319114286</c:v>
                </c:pt>
                <c:pt idx="6129">
                  <c:v>0.78024548017370354</c:v>
                </c:pt>
                <c:pt idx="6130">
                  <c:v>0.7791645796604999</c:v>
                </c:pt>
                <c:pt idx="6131">
                  <c:v>0.74432262758326995</c:v>
                </c:pt>
                <c:pt idx="6132">
                  <c:v>0.71697762400791365</c:v>
                </c:pt>
                <c:pt idx="6133">
                  <c:v>0.68302012837719772</c:v>
                </c:pt>
                <c:pt idx="6134">
                  <c:v>0.63639746763797156</c:v>
                </c:pt>
                <c:pt idx="6135">
                  <c:v>0.63639746763797156</c:v>
                </c:pt>
                <c:pt idx="6136">
                  <c:v>0.60290391384538011</c:v>
                </c:pt>
                <c:pt idx="6137">
                  <c:v>0.61985384996949333</c:v>
                </c:pt>
                <c:pt idx="6138">
                  <c:v>0.61985384996949333</c:v>
                </c:pt>
                <c:pt idx="6139">
                  <c:v>0.67736248874268412</c:v>
                </c:pt>
                <c:pt idx="6140">
                  <c:v>0.72597913995194729</c:v>
                </c:pt>
                <c:pt idx="6141">
                  <c:v>0.73815720284141662</c:v>
                </c:pt>
                <c:pt idx="6142">
                  <c:v>0.71202509779853596</c:v>
                </c:pt>
                <c:pt idx="6143">
                  <c:v>0.69447756788255532</c:v>
                </c:pt>
                <c:pt idx="6144">
                  <c:v>0.69930804136923075</c:v>
                </c:pt>
                <c:pt idx="6145">
                  <c:v>0.73713460864555069</c:v>
                </c:pt>
                <c:pt idx="6146">
                  <c:v>0.76312960448027967</c:v>
                </c:pt>
                <c:pt idx="6147">
                  <c:v>0.80888134836173919</c:v>
                </c:pt>
                <c:pt idx="6148">
                  <c:v>0.84909624644683968</c:v>
                </c:pt>
                <c:pt idx="6149">
                  <c:v>0.86693756351468676</c:v>
                </c:pt>
                <c:pt idx="6150">
                  <c:v>0.84089641525371461</c:v>
                </c:pt>
                <c:pt idx="6151">
                  <c:v>0.84206295360841599</c:v>
                </c:pt>
                <c:pt idx="6152">
                  <c:v>0.84557228737751666</c:v>
                </c:pt>
                <c:pt idx="6153">
                  <c:v>0.8561882845464569</c:v>
                </c:pt>
                <c:pt idx="6154">
                  <c:v>0.89502507092797257</c:v>
                </c:pt>
                <c:pt idx="6155">
                  <c:v>0.90626193826733448</c:v>
                </c:pt>
                <c:pt idx="6156">
                  <c:v>0.93562349783139998</c:v>
                </c:pt>
                <c:pt idx="6157">
                  <c:v>0.8657365655196585</c:v>
                </c:pt>
                <c:pt idx="6158">
                  <c:v>0.86814022760104292</c:v>
                </c:pt>
                <c:pt idx="6159">
                  <c:v>0.88148015790717005</c:v>
                </c:pt>
                <c:pt idx="6160">
                  <c:v>0.88638169919486742</c:v>
                </c:pt>
                <c:pt idx="6161">
                  <c:v>0.8693445600900217</c:v>
                </c:pt>
                <c:pt idx="6162">
                  <c:v>0.88884268116657017</c:v>
                </c:pt>
                <c:pt idx="6163">
                  <c:v>0.90877811644852002</c:v>
                </c:pt>
                <c:pt idx="6164">
                  <c:v>0.83508791942836957</c:v>
                </c:pt>
                <c:pt idx="6165">
                  <c:v>0.84323111025011244</c:v>
                </c:pt>
                <c:pt idx="6166">
                  <c:v>0.89875512661102985</c:v>
                </c:pt>
                <c:pt idx="6167">
                  <c:v>0.91891288347904998</c:v>
                </c:pt>
                <c:pt idx="6168">
                  <c:v>0.8851537645795452</c:v>
                </c:pt>
                <c:pt idx="6169">
                  <c:v>0.91636864467535151</c:v>
                </c:pt>
                <c:pt idx="6170">
                  <c:v>0.93692144687242562</c:v>
                </c:pt>
                <c:pt idx="6171">
                  <c:v>0.93432734688318042</c:v>
                </c:pt>
                <c:pt idx="6172">
                  <c:v>0.95926411932526456</c:v>
                </c:pt>
                <c:pt idx="6173">
                  <c:v>0.95793521822269656</c:v>
                </c:pt>
                <c:pt idx="6174">
                  <c:v>0.94474704099720608</c:v>
                </c:pt>
                <c:pt idx="6175">
                  <c:v>0.93432734688318042</c:v>
                </c:pt>
                <c:pt idx="6176">
                  <c:v>1.008352454894595</c:v>
                </c:pt>
                <c:pt idx="6177">
                  <c:v>1.0747491728555012</c:v>
                </c:pt>
                <c:pt idx="6178">
                  <c:v>1.0139594797900291</c:v>
                </c:pt>
                <c:pt idx="6179">
                  <c:v>1.0453601002051649</c:v>
                </c:pt>
                <c:pt idx="6180">
                  <c:v>1.0540914232907379</c:v>
                </c:pt>
                <c:pt idx="6181">
                  <c:v>1.0526311547094387</c:v>
                </c:pt>
                <c:pt idx="6182">
                  <c:v>1.0540914232907379</c:v>
                </c:pt>
                <c:pt idx="6183">
                  <c:v>1.0381392705430572</c:v>
                </c:pt>
                <c:pt idx="6184">
                  <c:v>1.0540914232907379</c:v>
                </c:pt>
                <c:pt idx="6185">
                  <c:v>1.0540914232907379</c:v>
                </c:pt>
                <c:pt idx="6186">
                  <c:v>1.0468102819745757</c:v>
                </c:pt>
                <c:pt idx="6187">
                  <c:v>1.06437018245336</c:v>
                </c:pt>
                <c:pt idx="6188">
                  <c:v>1.091263877054935</c:v>
                </c:pt>
                <c:pt idx="6189">
                  <c:v>1.1455178979797571</c:v>
                </c:pt>
                <c:pt idx="6190">
                  <c:v>1.2362752609209515</c:v>
                </c:pt>
                <c:pt idx="6191">
                  <c:v>1.3213384056582653</c:v>
                </c:pt>
                <c:pt idx="6192">
                  <c:v>1.2587571735048577</c:v>
                </c:pt>
                <c:pt idx="6193">
                  <c:v>1.2605033915829855</c:v>
                </c:pt>
                <c:pt idx="6194">
                  <c:v>1.2431496689039396</c:v>
                </c:pt>
                <c:pt idx="6195">
                  <c:v>1.1518876423493576</c:v>
                </c:pt>
                <c:pt idx="6196">
                  <c:v>1.2328523254638066</c:v>
                </c:pt>
                <c:pt idx="6197">
                  <c:v>1.2710316893056666</c:v>
                </c:pt>
                <c:pt idx="6198">
                  <c:v>1.3305290410806858</c:v>
                </c:pt>
                <c:pt idx="6199">
                  <c:v>1.269270886019805</c:v>
                </c:pt>
                <c:pt idx="6200">
                  <c:v>1.2091556758333617</c:v>
                </c:pt>
                <c:pt idx="6201">
                  <c:v>1.2125128190617374</c:v>
                </c:pt>
                <c:pt idx="6202">
                  <c:v>1.2345626068935383</c:v>
                </c:pt>
                <c:pt idx="6203">
                  <c:v>1.3323748250920218</c:v>
                </c:pt>
                <c:pt idx="6204">
                  <c:v>1.3755418181397439</c:v>
                </c:pt>
                <c:pt idx="6205">
                  <c:v>1.4083442269120805</c:v>
                </c:pt>
                <c:pt idx="6206">
                  <c:v>1.2483305489016119</c:v>
                </c:pt>
                <c:pt idx="6207">
                  <c:v>1.2108330839505541</c:v>
                </c:pt>
                <c:pt idx="6208">
                  <c:v>1.2362752609209515</c:v>
                </c:pt>
                <c:pt idx="6209">
                  <c:v>1.2379902908374458</c:v>
                </c:pt>
                <c:pt idx="6210">
                  <c:v>1.3435034257212966</c:v>
                </c:pt>
                <c:pt idx="6211">
                  <c:v>1.3812744481438572</c:v>
                </c:pt>
                <c:pt idx="6212">
                  <c:v>1.3889551357651106</c:v>
                </c:pt>
                <c:pt idx="6213">
                  <c:v>1.2995390624554402</c:v>
                </c:pt>
                <c:pt idx="6214">
                  <c:v>1.2362752609209515</c:v>
                </c:pt>
                <c:pt idx="6215">
                  <c:v>1.2091556758333617</c:v>
                </c:pt>
                <c:pt idx="6216">
                  <c:v>1.2552719912826433</c:v>
                </c:pt>
                <c:pt idx="6217">
                  <c:v>1.2959409654333338</c:v>
                </c:pt>
                <c:pt idx="6218">
                  <c:v>1.354724977485368</c:v>
                </c:pt>
                <c:pt idx="6219">
                  <c:v>1.3870309691313849</c:v>
                </c:pt>
                <c:pt idx="6220">
                  <c:v>1.2570133745218284</c:v>
                </c:pt>
                <c:pt idx="6221">
                  <c:v>1.2622520321121156</c:v>
                </c:pt>
                <c:pt idx="6222">
                  <c:v>1.2535330204406907</c:v>
                </c:pt>
                <c:pt idx="6223">
                  <c:v>1.2605033915829855</c:v>
                </c:pt>
                <c:pt idx="6224">
                  <c:v>1.3067652538931733</c:v>
                </c:pt>
                <c:pt idx="6225">
                  <c:v>1.349102534339699</c:v>
                </c:pt>
                <c:pt idx="6226">
                  <c:v>1.3870309691313849</c:v>
                </c:pt>
                <c:pt idx="6227">
                  <c:v>1.3085780714550104</c:v>
                </c:pt>
                <c:pt idx="6228">
                  <c:v>1.2657565939702802</c:v>
                </c:pt>
                <c:pt idx="6229">
                  <c:v>1.2657565939702802</c:v>
                </c:pt>
                <c:pt idx="6230">
                  <c:v>1.3122112545919611</c:v>
                </c:pt>
                <c:pt idx="6231">
                  <c:v>1.3812744481438572</c:v>
                </c:pt>
                <c:pt idx="6232">
                  <c:v>1.4359445106234354</c:v>
                </c:pt>
                <c:pt idx="6233">
                  <c:v>1.4640856959456254</c:v>
                </c:pt>
                <c:pt idx="6234">
                  <c:v>1.3140316271493708</c:v>
                </c:pt>
                <c:pt idx="6235">
                  <c:v>1.2727949352759433</c:v>
                </c:pt>
                <c:pt idx="6236">
                  <c:v>1.3360740783900993</c:v>
                </c:pt>
                <c:pt idx="6237">
                  <c:v>1.4201073585434274</c:v>
                </c:pt>
                <c:pt idx="6238">
                  <c:v>1.4083442269120805</c:v>
                </c:pt>
                <c:pt idx="6239">
                  <c:v>1.4640856959456254</c:v>
                </c:pt>
                <c:pt idx="6240">
                  <c:v>1.5304967698226677</c:v>
                </c:pt>
                <c:pt idx="6241">
                  <c:v>1.4804132980000493</c:v>
                </c:pt>
                <c:pt idx="6242">
                  <c:v>1.4783624312738419</c:v>
                </c:pt>
                <c:pt idx="6243">
                  <c:v>1.4240501955970719</c:v>
                </c:pt>
                <c:pt idx="6244">
                  <c:v>1.4519582799038946</c:v>
                </c:pt>
                <c:pt idx="6245">
                  <c:v>1.4763144056828326</c:v>
                </c:pt>
                <c:pt idx="6246">
                  <c:v>1.4142135623730949</c:v>
                </c:pt>
                <c:pt idx="6247">
                  <c:v>1.4661167571892095</c:v>
                </c:pt>
                <c:pt idx="6248">
                  <c:v>1.4083442269120805</c:v>
                </c:pt>
                <c:pt idx="6249">
                  <c:v>1.3584862845489449</c:v>
                </c:pt>
                <c:pt idx="6250">
                  <c:v>1.2923528306374925</c:v>
                </c:pt>
                <c:pt idx="6251">
                  <c:v>1.2710316893056666</c:v>
                </c:pt>
                <c:pt idx="6252">
                  <c:v>1.3453672085218262</c:v>
                </c:pt>
                <c:pt idx="6253">
                  <c:v>1.4201073585434274</c:v>
                </c:pt>
                <c:pt idx="6254">
                  <c:v>1.4539725173203104</c:v>
                </c:pt>
                <c:pt idx="6255">
                  <c:v>1.4240501955970719</c:v>
                </c:pt>
                <c:pt idx="6256">
                  <c:v>1.4024992506424014</c:v>
                </c:pt>
                <c:pt idx="6257">
                  <c:v>1.3342231696777693</c:v>
                </c:pt>
                <c:pt idx="6258">
                  <c:v>1.2941456544828533</c:v>
                </c:pt>
                <c:pt idx="6259">
                  <c:v>1.2158792831830971</c:v>
                </c:pt>
                <c:pt idx="6260">
                  <c:v>1.1991399137911127</c:v>
                </c:pt>
                <c:pt idx="6261">
                  <c:v>1.1875596660734102</c:v>
                </c:pt>
                <c:pt idx="6262">
                  <c:v>1.303147149363294</c:v>
                </c:pt>
                <c:pt idx="6263">
                  <c:v>1.3472335768656907</c:v>
                </c:pt>
                <c:pt idx="6264">
                  <c:v>1.3660402567543954</c:v>
                </c:pt>
                <c:pt idx="6265">
                  <c:v>1.4299849863616911</c:v>
                </c:pt>
                <c:pt idx="6266">
                  <c:v>1.4063931999131194</c:v>
                </c:pt>
                <c:pt idx="6267">
                  <c:v>1.269270886019805</c:v>
                </c:pt>
                <c:pt idx="6268">
                  <c:v>1.1502918933506052</c:v>
                </c:pt>
                <c:pt idx="6269">
                  <c:v>1.0792282365044272</c:v>
                </c:pt>
                <c:pt idx="6270">
                  <c:v>1.1647335864684558</c:v>
                </c:pt>
                <c:pt idx="6271">
                  <c:v>1.1502918933506052</c:v>
                </c:pt>
                <c:pt idx="6272">
                  <c:v>1.1582928061946434</c:v>
                </c:pt>
                <c:pt idx="6273">
                  <c:v>1.2192550940763032</c:v>
                </c:pt>
                <c:pt idx="6274">
                  <c:v>1.2414274915261123</c:v>
                </c:pt>
                <c:pt idx="6275">
                  <c:v>1.2175660186629862</c:v>
                </c:pt>
                <c:pt idx="6276">
                  <c:v>1.2448742353821702</c:v>
                </c:pt>
                <c:pt idx="6277">
                  <c:v>1.2570133745218284</c:v>
                </c:pt>
                <c:pt idx="6278">
                  <c:v>1.1471070242261654</c:v>
                </c:pt>
                <c:pt idx="6279">
                  <c:v>1.06437018245336</c:v>
                </c:pt>
                <c:pt idx="6280">
                  <c:v>1.0453601002051649</c:v>
                </c:pt>
                <c:pt idx="6281">
                  <c:v>1.1550857845535842</c:v>
                </c:pt>
                <c:pt idx="6282">
                  <c:v>1.2657565939702802</c:v>
                </c:pt>
                <c:pt idx="6283">
                  <c:v>1.2923528306374925</c:v>
                </c:pt>
                <c:pt idx="6284">
                  <c:v>1.2887746304850158</c:v>
                </c:pt>
                <c:pt idx="6285">
                  <c:v>1.2587571735048577</c:v>
                </c:pt>
                <c:pt idx="6286">
                  <c:v>1.2125128190617374</c:v>
                </c:pt>
                <c:pt idx="6287">
                  <c:v>1.1679673946131179</c:v>
                </c:pt>
                <c:pt idx="6288">
                  <c:v>1.091263877054935</c:v>
                </c:pt>
                <c:pt idx="6289">
                  <c:v>1.0555537176379668</c:v>
                </c:pt>
                <c:pt idx="6290">
                  <c:v>1.1157393223249643</c:v>
                </c:pt>
                <c:pt idx="6291">
                  <c:v>1.0792282365044272</c:v>
                </c:pt>
                <c:pt idx="6292">
                  <c:v>1.095811766447691</c:v>
                </c:pt>
                <c:pt idx="6293">
                  <c:v>1.1049644847999118</c:v>
                </c:pt>
                <c:pt idx="6294">
                  <c:v>1.1407637158684238</c:v>
                </c:pt>
                <c:pt idx="6295">
                  <c:v>1.0807254020393515</c:v>
                </c:pt>
                <c:pt idx="6296">
                  <c:v>1.0069555500567189</c:v>
                </c:pt>
                <c:pt idx="6297">
                  <c:v>0.90877811644852002</c:v>
                </c:pt>
                <c:pt idx="6298">
                  <c:v>0.8526348917679567</c:v>
                </c:pt>
                <c:pt idx="6299">
                  <c:v>0.84674531236252726</c:v>
                </c:pt>
                <c:pt idx="6300">
                  <c:v>0.88270299629065474</c:v>
                </c:pt>
                <c:pt idx="6301">
                  <c:v>0.92658806189037102</c:v>
                </c:pt>
                <c:pt idx="6302">
                  <c:v>1.0238469004284423</c:v>
                </c:pt>
                <c:pt idx="6303">
                  <c:v>1.0281138266560668</c:v>
                </c:pt>
                <c:pt idx="6304">
                  <c:v>1.070288698426624</c:v>
                </c:pt>
                <c:pt idx="6305">
                  <c:v>1.0717734625362931</c:v>
                </c:pt>
                <c:pt idx="6306">
                  <c:v>1.0555537176379668</c:v>
                </c:pt>
                <c:pt idx="6307">
                  <c:v>1.0367011010197207</c:v>
                </c:pt>
                <c:pt idx="6308">
                  <c:v>1.0210121257071934</c:v>
                </c:pt>
                <c:pt idx="6309">
                  <c:v>1.0153661008694299</c:v>
                </c:pt>
                <c:pt idx="6310">
                  <c:v>0.98760086144537251</c:v>
                </c:pt>
                <c:pt idx="6311">
                  <c:v>0.97130749554163354</c:v>
                </c:pt>
                <c:pt idx="6312">
                  <c:v>0.9539595505475581</c:v>
                </c:pt>
                <c:pt idx="6313">
                  <c:v>0.94737007059926781</c:v>
                </c:pt>
                <c:pt idx="6314">
                  <c:v>0.98350207402624856</c:v>
                </c:pt>
                <c:pt idx="6315">
                  <c:v>0.98486644289555081</c:v>
                </c:pt>
                <c:pt idx="6316">
                  <c:v>0.95263799804393756</c:v>
                </c:pt>
                <c:pt idx="6317">
                  <c:v>0.9408261075137877</c:v>
                </c:pt>
                <c:pt idx="6318">
                  <c:v>0.94868431514045415</c:v>
                </c:pt>
                <c:pt idx="6319">
                  <c:v>0.92658806189037102</c:v>
                </c:pt>
                <c:pt idx="6320">
                  <c:v>0.91003882408089909</c:v>
                </c:pt>
                <c:pt idx="6321">
                  <c:v>0.86333955857441202</c:v>
                </c:pt>
                <c:pt idx="6322">
                  <c:v>0.84440088742378205</c:v>
                </c:pt>
                <c:pt idx="6323">
                  <c:v>0.82473354861008152</c:v>
                </c:pt>
                <c:pt idx="6324">
                  <c:v>0.73611343108408922</c:v>
                </c:pt>
                <c:pt idx="6325">
                  <c:v>0.71598437060057174</c:v>
                </c:pt>
                <c:pt idx="6326">
                  <c:v>0.69833926623369891</c:v>
                </c:pt>
                <c:pt idx="6327">
                  <c:v>0.67361678843284511</c:v>
                </c:pt>
                <c:pt idx="6328">
                  <c:v>0.65519670192918178</c:v>
                </c:pt>
                <c:pt idx="6329">
                  <c:v>0.64528124522588948</c:v>
                </c:pt>
                <c:pt idx="6330">
                  <c:v>0.63551584465283328</c:v>
                </c:pt>
                <c:pt idx="6331">
                  <c:v>0.68491648998278287</c:v>
                </c:pt>
                <c:pt idx="6332">
                  <c:v>0.70319659995655981</c:v>
                </c:pt>
                <c:pt idx="6333">
                  <c:v>0.73001600532726085</c:v>
                </c:pt>
                <c:pt idx="6334">
                  <c:v>0.77808517655541876</c:v>
                </c:pt>
                <c:pt idx="6335">
                  <c:v>0.81337919813212578</c:v>
                </c:pt>
                <c:pt idx="6336">
                  <c:v>0.82245006871246429</c:v>
                </c:pt>
                <c:pt idx="6337">
                  <c:v>0.80218116635248649</c:v>
                </c:pt>
                <c:pt idx="6338">
                  <c:v>0.7791645796604999</c:v>
                </c:pt>
                <c:pt idx="6339">
                  <c:v>0.73509366819452049</c:v>
                </c:pt>
                <c:pt idx="6340">
                  <c:v>0.70124962532120061</c:v>
                </c:pt>
                <c:pt idx="6341">
                  <c:v>0.68872502319156881</c:v>
                </c:pt>
                <c:pt idx="6342">
                  <c:v>0.71202509779853596</c:v>
                </c:pt>
                <c:pt idx="6343">
                  <c:v>0.73001600532726085</c:v>
                </c:pt>
                <c:pt idx="6344">
                  <c:v>0.69351548456569267</c:v>
                </c:pt>
                <c:pt idx="6345">
                  <c:v>0.62676651022034524</c:v>
                </c:pt>
                <c:pt idx="6346">
                  <c:v>0.56565723142295021</c:v>
                </c:pt>
                <c:pt idx="6347">
                  <c:v>0.57196548660190383</c:v>
                </c:pt>
                <c:pt idx="6348">
                  <c:v>0.61047325633456728</c:v>
                </c:pt>
                <c:pt idx="6349">
                  <c:v>0.61471943362729031</c:v>
                </c:pt>
                <c:pt idx="6350">
                  <c:v>0.6233005971375486</c:v>
                </c:pt>
                <c:pt idx="6351">
                  <c:v>0.64438731524250781</c:v>
                </c:pt>
                <c:pt idx="6352">
                  <c:v>0.64976953122772008</c:v>
                </c:pt>
                <c:pt idx="6353">
                  <c:v>0.63639746763797156</c:v>
                </c:pt>
                <c:pt idx="6354">
                  <c:v>0.63551584465283328</c:v>
                </c:pt>
                <c:pt idx="6355">
                  <c:v>0.64082396208009662</c:v>
                </c:pt>
                <c:pt idx="6356">
                  <c:v>0.64707282724142678</c:v>
                </c:pt>
                <c:pt idx="6357">
                  <c:v>0.59377983303670512</c:v>
                </c:pt>
                <c:pt idx="6358">
                  <c:v>0.57196548660190383</c:v>
                </c:pt>
                <c:pt idx="6359">
                  <c:v>0.13415753579918169</c:v>
                </c:pt>
                <c:pt idx="6360">
                  <c:v>0.56409106872825576</c:v>
                </c:pt>
                <c:pt idx="6361">
                  <c:v>0.55401617393246294</c:v>
                </c:pt>
                <c:pt idx="6362">
                  <c:v>0.56330961424863968</c:v>
                </c:pt>
                <c:pt idx="6363">
                  <c:v>0.58075436596286101</c:v>
                </c:pt>
                <c:pt idx="6364">
                  <c:v>0.57994982725271726</c:v>
                </c:pt>
                <c:pt idx="6365">
                  <c:v>0.57038185793421192</c:v>
                </c:pt>
                <c:pt idx="6366">
                  <c:v>0.13678671265759246</c:v>
                </c:pt>
                <c:pt idx="6367">
                  <c:v>0.13415753579918169</c:v>
                </c:pt>
                <c:pt idx="6368">
                  <c:v>0.13716649219740537</c:v>
                </c:pt>
                <c:pt idx="6369">
                  <c:v>0.55941855051785572</c:v>
                </c:pt>
                <c:pt idx="6370">
                  <c:v>0.13603030520885048</c:v>
                </c:pt>
                <c:pt idx="6371">
                  <c:v>0.13194421470474585</c:v>
                </c:pt>
                <c:pt idx="6372">
                  <c:v>0.13157889433867984</c:v>
                </c:pt>
                <c:pt idx="6373">
                  <c:v>0.13323084200849283</c:v>
                </c:pt>
                <c:pt idx="6374">
                  <c:v>0.13527808056571439</c:v>
                </c:pt>
                <c:pt idx="6375">
                  <c:v>0.13453001559797464</c:v>
                </c:pt>
                <c:pt idx="6376">
                  <c:v>0.13286195929481917</c:v>
                </c:pt>
                <c:pt idx="6377">
                  <c:v>0.13157889433867984</c:v>
                </c:pt>
                <c:pt idx="6378">
                  <c:v>0.12887103984934861</c:v>
                </c:pt>
                <c:pt idx="6379">
                  <c:v>0.125</c:v>
                </c:pt>
                <c:pt idx="6380">
                  <c:v>0.12869251042924967</c:v>
                </c:pt>
                <c:pt idx="6381">
                  <c:v>0.13286195929481917</c:v>
                </c:pt>
                <c:pt idx="6382">
                  <c:v>0.13584185781575725</c:v>
                </c:pt>
                <c:pt idx="6383">
                  <c:v>0.13697647080596137</c:v>
                </c:pt>
                <c:pt idx="6384">
                  <c:v>0.13603030520885048</c:v>
                </c:pt>
                <c:pt idx="6385">
                  <c:v>0.13546574585559754</c:v>
                </c:pt>
                <c:pt idx="6386">
                  <c:v>0.13397168281703664</c:v>
                </c:pt>
                <c:pt idx="6387">
                  <c:v>0.13212725507017256</c:v>
                </c:pt>
                <c:pt idx="6388">
                  <c:v>0.13378608730332803</c:v>
                </c:pt>
                <c:pt idx="6389">
                  <c:v>0.1303082201051402</c:v>
                </c:pt>
                <c:pt idx="6390">
                  <c:v>0.12976740881788215</c:v>
                </c:pt>
                <c:pt idx="6391">
                  <c:v>0.12887103984934861</c:v>
                </c:pt>
                <c:pt idx="6392">
                  <c:v>0.12833619321499989</c:v>
                </c:pt>
                <c:pt idx="6393">
                  <c:v>0.12851422833200835</c:v>
                </c:pt>
                <c:pt idx="6394">
                  <c:v>0.11630620721287692</c:v>
                </c:pt>
                <c:pt idx="6395">
                  <c:v>0.10896977994213279</c:v>
                </c:pt>
                <c:pt idx="6396">
                  <c:v>0.1048210230551164</c:v>
                </c:pt>
                <c:pt idx="6397">
                  <c:v>0.11234439082637872</c:v>
                </c:pt>
                <c:pt idx="6398">
                  <c:v>0.12448121913680729</c:v>
                </c:pt>
                <c:pt idx="6399">
                  <c:v>0.13012769971051397</c:v>
                </c:pt>
                <c:pt idx="6400">
                  <c:v>0.12904981693540524</c:v>
                </c:pt>
                <c:pt idx="6401">
                  <c:v>0.12674493497375364</c:v>
                </c:pt>
                <c:pt idx="6402">
                  <c:v>0.1195760197614843</c:v>
                </c:pt>
                <c:pt idx="6403">
                  <c:v>0.1200743579941846</c:v>
                </c:pt>
                <c:pt idx="6404">
                  <c:v>0.12293775925328107</c:v>
                </c:pt>
                <c:pt idx="6405">
                  <c:v>0.12709683416149456</c:v>
                </c:pt>
                <c:pt idx="6406">
                  <c:v>0.13048899092771488</c:v>
                </c:pt>
                <c:pt idx="6407">
                  <c:v>0.13509067525491894</c:v>
                </c:pt>
                <c:pt idx="6408">
                  <c:v>0.13360074890137599</c:v>
                </c:pt>
                <c:pt idx="6409">
                  <c:v>0.12976740881788215</c:v>
                </c:pt>
                <c:pt idx="6410">
                  <c:v>0.1237928589916281</c:v>
                </c:pt>
                <c:pt idx="6411">
                  <c:v>0.12175053356790516</c:v>
                </c:pt>
                <c:pt idx="6412">
                  <c:v>0.12482683326262861</c:v>
                </c:pt>
                <c:pt idx="6413">
                  <c:v>0.12310830536194385</c:v>
                </c:pt>
                <c:pt idx="6414">
                  <c:v>0.13121458545288342</c:v>
                </c:pt>
                <c:pt idx="6415">
                  <c:v>0.13121458545288342</c:v>
                </c:pt>
                <c:pt idx="6416">
                  <c:v>0.12396459134228667</c:v>
                </c:pt>
                <c:pt idx="6417">
                  <c:v>0.1200743579941846</c:v>
                </c:pt>
                <c:pt idx="6418">
                  <c:v>0.12345010768067154</c:v>
                </c:pt>
                <c:pt idx="6419">
                  <c:v>0.125</c:v>
                </c:pt>
                <c:pt idx="6420">
                  <c:v>0.12639401010641305</c:v>
                </c:pt>
                <c:pt idx="6421">
                  <c:v>0.12904981693540524</c:v>
                </c:pt>
                <c:pt idx="6422">
                  <c:v>0.13509067525491894</c:v>
                </c:pt>
                <c:pt idx="6423">
                  <c:v>0.13603030520885048</c:v>
                </c:pt>
                <c:pt idx="6424">
                  <c:v>0.13754732617076718</c:v>
                </c:pt>
                <c:pt idx="6425">
                  <c:v>0.55786966116248216</c:v>
                </c:pt>
                <c:pt idx="6426">
                  <c:v>0.56252924234440471</c:v>
                </c:pt>
                <c:pt idx="6427">
                  <c:v>0.57117312342427273</c:v>
                </c:pt>
                <c:pt idx="6428">
                  <c:v>0.56959168861105747</c:v>
                </c:pt>
                <c:pt idx="6429">
                  <c:v>0.58479383202597379</c:v>
                </c:pt>
                <c:pt idx="6430">
                  <c:v>0.57914640309732168</c:v>
                </c:pt>
                <c:pt idx="6431">
                  <c:v>0.59956995689555648</c:v>
                </c:pt>
                <c:pt idx="6432">
                  <c:v>0.59377983303670512</c:v>
                </c:pt>
                <c:pt idx="6433">
                  <c:v>0.57117312342427273</c:v>
                </c:pt>
                <c:pt idx="6434">
                  <c:v>0.58967829613060807</c:v>
                </c:pt>
                <c:pt idx="6435">
                  <c:v>0.59049633071476526</c:v>
                </c:pt>
                <c:pt idx="6436">
                  <c:v>0.59708159353729484</c:v>
                </c:pt>
                <c:pt idx="6437">
                  <c:v>0.60123462444908882</c:v>
                </c:pt>
                <c:pt idx="6438">
                  <c:v>0.56644194264789927</c:v>
                </c:pt>
                <c:pt idx="6439">
                  <c:v>0.1365972173876191</c:v>
                </c:pt>
                <c:pt idx="6440">
                  <c:v>0.13716649219740537</c:v>
                </c:pt>
                <c:pt idx="6441">
                  <c:v>0.56722774246797703</c:v>
                </c:pt>
                <c:pt idx="6442">
                  <c:v>0.57275894898987845</c:v>
                </c:pt>
                <c:pt idx="6443">
                  <c:v>0.55478473603392253</c:v>
                </c:pt>
                <c:pt idx="6444">
                  <c:v>0.56959168861105747</c:v>
                </c:pt>
                <c:pt idx="6445">
                  <c:v>0.57117312342427273</c:v>
                </c:pt>
                <c:pt idx="6446">
                  <c:v>0.13812056059998895</c:v>
                </c:pt>
                <c:pt idx="6447">
                  <c:v>0.13176142791134224</c:v>
                </c:pt>
                <c:pt idx="6448">
                  <c:v>0.13640798463186687</c:v>
                </c:pt>
                <c:pt idx="6449">
                  <c:v>0.55864356903611001</c:v>
                </c:pt>
                <c:pt idx="6450">
                  <c:v>0.58967829613060807</c:v>
                </c:pt>
                <c:pt idx="6451">
                  <c:v>0.59625443616531582</c:v>
                </c:pt>
                <c:pt idx="6452">
                  <c:v>0.60040171374260443</c:v>
                </c:pt>
                <c:pt idx="6453">
                  <c:v>0.62416527445080594</c:v>
                </c:pt>
                <c:pt idx="6454">
                  <c:v>0.61985384996949333</c:v>
                </c:pt>
                <c:pt idx="6455">
                  <c:v>0.61471943362729031</c:v>
                </c:pt>
                <c:pt idx="6456">
                  <c:v>0.63287829698514009</c:v>
                </c:pt>
                <c:pt idx="6457">
                  <c:v>0.63551584465283328</c:v>
                </c:pt>
                <c:pt idx="6458">
                  <c:v>0.63287829698514009</c:v>
                </c:pt>
                <c:pt idx="6459">
                  <c:v>0.61557220667245816</c:v>
                </c:pt>
                <c:pt idx="6460">
                  <c:v>0.60962754703815158</c:v>
                </c:pt>
                <c:pt idx="6461">
                  <c:v>0.61471943362729031</c:v>
                </c:pt>
                <c:pt idx="6462">
                  <c:v>0.61728130344676913</c:v>
                </c:pt>
                <c:pt idx="6463">
                  <c:v>0.61813763046047576</c:v>
                </c:pt>
                <c:pt idx="6464">
                  <c:v>0.61642616273190332</c:v>
                </c:pt>
                <c:pt idx="6465">
                  <c:v>0.59460355750136051</c:v>
                </c:pt>
                <c:pt idx="6466">
                  <c:v>0.60123462444908882</c:v>
                </c:pt>
                <c:pt idx="6467">
                  <c:v>0.6479704827166668</c:v>
                </c:pt>
                <c:pt idx="6468">
                  <c:v>0.64260316873468659</c:v>
                </c:pt>
                <c:pt idx="6469">
                  <c:v>0.63375626101721239</c:v>
                </c:pt>
                <c:pt idx="6470">
                  <c:v>0.64707282724142678</c:v>
                </c:pt>
                <c:pt idx="6471">
                  <c:v>0.66803703919504964</c:v>
                </c:pt>
                <c:pt idx="6472">
                  <c:v>0.65519670192918178</c:v>
                </c:pt>
                <c:pt idx="6473">
                  <c:v>0.68396765195124543</c:v>
                </c:pt>
                <c:pt idx="6474">
                  <c:v>0.70222243786899874</c:v>
                </c:pt>
                <c:pt idx="6475">
                  <c:v>0.71301285868207043</c:v>
                </c:pt>
                <c:pt idx="6476">
                  <c:v>0.7100536792717137</c:v>
                </c:pt>
                <c:pt idx="6477">
                  <c:v>0.72096443573011249</c:v>
                </c:pt>
                <c:pt idx="6478">
                  <c:v>0.73815720284141662</c:v>
                </c:pt>
                <c:pt idx="6479">
                  <c:v>0.74226178531452458</c:v>
                </c:pt>
                <c:pt idx="6480">
                  <c:v>0.75890962648702709</c:v>
                </c:pt>
                <c:pt idx="6481">
                  <c:v>0.74432262758326995</c:v>
                </c:pt>
                <c:pt idx="6482">
                  <c:v>0.75785828325519911</c:v>
                </c:pt>
                <c:pt idx="6483">
                  <c:v>0.76843759064400619</c:v>
                </c:pt>
                <c:pt idx="6484">
                  <c:v>0.78785388604934636</c:v>
                </c:pt>
                <c:pt idx="6485">
                  <c:v>0.78676244535356588</c:v>
                </c:pt>
                <c:pt idx="6486">
                  <c:v>0.77593085427485597</c:v>
                </c:pt>
                <c:pt idx="6487">
                  <c:v>0.76207241516988478</c:v>
                </c:pt>
                <c:pt idx="6488">
                  <c:v>0.76418826038258325</c:v>
                </c:pt>
                <c:pt idx="6489">
                  <c:v>0.76950361008043133</c:v>
                </c:pt>
                <c:pt idx="6490">
                  <c:v>0.76312960448027967</c:v>
                </c:pt>
                <c:pt idx="6491">
                  <c:v>0.74329149221550772</c:v>
                </c:pt>
                <c:pt idx="6492">
                  <c:v>0.76843759064400619</c:v>
                </c:pt>
                <c:pt idx="6493">
                  <c:v>0.77808517655541876</c:v>
                </c:pt>
                <c:pt idx="6494">
                  <c:v>0.77378249677119493</c:v>
                </c:pt>
                <c:pt idx="6495">
                  <c:v>0.78024548017370354</c:v>
                </c:pt>
                <c:pt idx="6496">
                  <c:v>0.77378249677119493</c:v>
                </c:pt>
                <c:pt idx="6497">
                  <c:v>0.79113730118545</c:v>
                </c:pt>
                <c:pt idx="6498">
                  <c:v>0.80106987758962211</c:v>
                </c:pt>
                <c:pt idx="6499">
                  <c:v>0.82587766493572012</c:v>
                </c:pt>
                <c:pt idx="6500">
                  <c:v>0.78349718694934078</c:v>
                </c:pt>
                <c:pt idx="6501">
                  <c:v>0.76418826038258325</c:v>
                </c:pt>
                <c:pt idx="6502">
                  <c:v>0.74020664900002442</c:v>
                </c:pt>
                <c:pt idx="6503">
                  <c:v>0.75575996415811331</c:v>
                </c:pt>
                <c:pt idx="6504">
                  <c:v>0.75890962648702709</c:v>
                </c:pt>
                <c:pt idx="6505">
                  <c:v>0.75996242820075788</c:v>
                </c:pt>
                <c:pt idx="6506">
                  <c:v>0.77593085427485597</c:v>
                </c:pt>
                <c:pt idx="6507">
                  <c:v>0.80888134836173919</c:v>
                </c:pt>
                <c:pt idx="6508">
                  <c:v>0.81225239635623547</c:v>
                </c:pt>
                <c:pt idx="6509">
                  <c:v>0.82473354861008152</c:v>
                </c:pt>
                <c:pt idx="6510">
                  <c:v>0.84323111025011244</c:v>
                </c:pt>
                <c:pt idx="6511">
                  <c:v>0.84089641525371461</c:v>
                </c:pt>
                <c:pt idx="6512">
                  <c:v>0.86214354501759582</c:v>
                </c:pt>
                <c:pt idx="6513">
                  <c:v>0.87539132969426403</c:v>
                </c:pt>
                <c:pt idx="6514">
                  <c:v>0.85145370774894502</c:v>
                </c:pt>
                <c:pt idx="6515">
                  <c:v>0.8304700240908941</c:v>
                </c:pt>
                <c:pt idx="6516">
                  <c:v>0.83393104382496419</c:v>
                </c:pt>
                <c:pt idx="6517">
                  <c:v>0.81112715557704274</c:v>
                </c:pt>
                <c:pt idx="6518">
                  <c:v>0.84674531236252726</c:v>
                </c:pt>
                <c:pt idx="6519">
                  <c:v>0.85856543643775374</c:v>
                </c:pt>
                <c:pt idx="6520">
                  <c:v>0.83740648750842672</c:v>
                </c:pt>
                <c:pt idx="6521">
                  <c:v>0.76524838491133385</c:v>
                </c:pt>
                <c:pt idx="6522">
                  <c:v>0.75471298426027988</c:v>
                </c:pt>
                <c:pt idx="6523">
                  <c:v>0.78132788017231747</c:v>
                </c:pt>
                <c:pt idx="6524">
                  <c:v>0.83624639991406291</c:v>
                </c:pt>
                <c:pt idx="6525">
                  <c:v>0.83856818444093117</c:v>
                </c:pt>
                <c:pt idx="6526">
                  <c:v>0.90250072746242993</c:v>
                </c:pt>
                <c:pt idx="6527">
                  <c:v>0.93432734688318042</c:v>
                </c:pt>
                <c:pt idx="6528">
                  <c:v>0.89007573325249634</c:v>
                </c:pt>
                <c:pt idx="6529">
                  <c:v>0.88638169919486742</c:v>
                </c:pt>
                <c:pt idx="6530">
                  <c:v>0.87660572131603531</c:v>
                </c:pt>
                <c:pt idx="6531">
                  <c:v>0.84674531236252726</c:v>
                </c:pt>
                <c:pt idx="6532">
                  <c:v>0.84323111025011244</c:v>
                </c:pt>
                <c:pt idx="6533">
                  <c:v>0.94737007059926781</c:v>
                </c:pt>
                <c:pt idx="6534">
                  <c:v>0.99034287193302462</c:v>
                </c:pt>
                <c:pt idx="6535">
                  <c:v>0.93562349783139998</c:v>
                </c:pt>
                <c:pt idx="6536">
                  <c:v>0.91383145022940049</c:v>
                </c:pt>
                <c:pt idx="6537">
                  <c:v>0.90877811644852002</c:v>
                </c:pt>
                <c:pt idx="6538">
                  <c:v>0.90877811644852002</c:v>
                </c:pt>
                <c:pt idx="6539">
                  <c:v>0.94343825089536015</c:v>
                </c:pt>
                <c:pt idx="6540">
                  <c:v>1.0139594797900291</c:v>
                </c:pt>
                <c:pt idx="6541">
                  <c:v>1.0167746732919565</c:v>
                </c:pt>
                <c:pt idx="6542">
                  <c:v>0.93174042930477297</c:v>
                </c:pt>
                <c:pt idx="6543">
                  <c:v>0.8526348917679567</c:v>
                </c:pt>
                <c:pt idx="6544">
                  <c:v>0.85737603663417172</c:v>
                </c:pt>
                <c:pt idx="6545">
                  <c:v>0.84674531236252726</c:v>
                </c:pt>
                <c:pt idx="6546">
                  <c:v>0.89007573325249634</c:v>
                </c:pt>
                <c:pt idx="6547">
                  <c:v>0.96192745466477492</c:v>
                </c:pt>
                <c:pt idx="6548">
                  <c:v>1.0167746732919565</c:v>
                </c:pt>
                <c:pt idx="6549">
                  <c:v>0.95131827633179922</c:v>
                </c:pt>
                <c:pt idx="6550">
                  <c:v>0.92787347647128282</c:v>
                </c:pt>
                <c:pt idx="6551">
                  <c:v>0.9253044280378524</c:v>
                </c:pt>
                <c:pt idx="6552">
                  <c:v>0.91763988231136528</c:v>
                </c:pt>
                <c:pt idx="6553">
                  <c:v>0.92274249265379837</c:v>
                </c:pt>
                <c:pt idx="6554">
                  <c:v>0.97535546152764185</c:v>
                </c:pt>
                <c:pt idx="6555">
                  <c:v>1.0352649238413776</c:v>
                </c:pt>
                <c:pt idx="6556">
                  <c:v>0.98897091638093149</c:v>
                </c:pt>
                <c:pt idx="6557">
                  <c:v>0.93952274921401191</c:v>
                </c:pt>
                <c:pt idx="6558">
                  <c:v>0.88884268116657017</c:v>
                </c:pt>
                <c:pt idx="6559">
                  <c:v>0.92274249265379837</c:v>
                </c:pt>
                <c:pt idx="6560">
                  <c:v>0.94213127390480877</c:v>
                </c:pt>
                <c:pt idx="6561">
                  <c:v>0.96593632892484549</c:v>
                </c:pt>
                <c:pt idx="6562">
                  <c:v>0.96996191034173496</c:v>
                </c:pt>
                <c:pt idx="6563">
                  <c:v>0.88638169919486742</c:v>
                </c:pt>
                <c:pt idx="6564">
                  <c:v>0.87903956091178714</c:v>
                </c:pt>
                <c:pt idx="6565">
                  <c:v>0.86453723130786519</c:v>
                </c:pt>
                <c:pt idx="6566">
                  <c:v>0.91003882408089909</c:v>
                </c:pt>
                <c:pt idx="6567">
                  <c:v>0.92018765062487518</c:v>
                </c:pt>
                <c:pt idx="6568">
                  <c:v>1.0013872557113346</c:v>
                </c:pt>
                <c:pt idx="6569">
                  <c:v>1.0424657608411214</c:v>
                </c:pt>
                <c:pt idx="6570">
                  <c:v>0.95660815809187438</c:v>
                </c:pt>
                <c:pt idx="6571">
                  <c:v>0.94343825089536015</c:v>
                </c:pt>
                <c:pt idx="6572">
                  <c:v>0.93822119650067115</c:v>
                </c:pt>
                <c:pt idx="6573">
                  <c:v>0.91130128063714155</c:v>
                </c:pt>
                <c:pt idx="6574">
                  <c:v>0.93044965770301535</c:v>
                </c:pt>
                <c:pt idx="6575">
                  <c:v>0.99447016867321458</c:v>
                </c:pt>
                <c:pt idx="6576">
                  <c:v>1.0139594797900291</c:v>
                </c:pt>
                <c:pt idx="6577">
                  <c:v>0.92018765062487518</c:v>
                </c:pt>
                <c:pt idx="6578">
                  <c:v>0.8851537645795452</c:v>
                </c:pt>
                <c:pt idx="6579">
                  <c:v>0.86693756351468676</c:v>
                </c:pt>
                <c:pt idx="6580">
                  <c:v>0.85856543643775374</c:v>
                </c:pt>
                <c:pt idx="6581">
                  <c:v>0.87296759113376277</c:v>
                </c:pt>
                <c:pt idx="6582">
                  <c:v>0.91891288347904998</c:v>
                </c:pt>
                <c:pt idx="6583">
                  <c:v>0.95131827633179922</c:v>
                </c:pt>
                <c:pt idx="6584">
                  <c:v>0.86814022760104292</c:v>
                </c:pt>
                <c:pt idx="6585">
                  <c:v>0.8561882845464569</c:v>
                </c:pt>
                <c:pt idx="6586">
                  <c:v>0.8561882845464569</c:v>
                </c:pt>
                <c:pt idx="6587">
                  <c:v>0.87782179760951939</c:v>
                </c:pt>
                <c:pt idx="6588">
                  <c:v>0.93044965770301535</c:v>
                </c:pt>
                <c:pt idx="6589">
                  <c:v>0.95793521822269656</c:v>
                </c:pt>
                <c:pt idx="6590">
                  <c:v>0.97942029758692672</c:v>
                </c:pt>
                <c:pt idx="6591">
                  <c:v>0.90877811644852002</c:v>
                </c:pt>
                <c:pt idx="6592">
                  <c:v>0.91891288347904998</c:v>
                </c:pt>
                <c:pt idx="6593">
                  <c:v>0.94213127390480877</c:v>
                </c:pt>
                <c:pt idx="6594">
                  <c:v>0.91509916812792857</c:v>
                </c:pt>
                <c:pt idx="6595">
                  <c:v>0.93692144687242562</c:v>
                </c:pt>
                <c:pt idx="6596">
                  <c:v>0.98897091638093149</c:v>
                </c:pt>
                <c:pt idx="6597">
                  <c:v>1.0195976829981905</c:v>
                </c:pt>
                <c:pt idx="6598">
                  <c:v>0.93303299153680741</c:v>
                </c:pt>
                <c:pt idx="6599">
                  <c:v>0.92916067425091342</c:v>
                </c:pt>
                <c:pt idx="6600">
                  <c:v>0.91891288347904998</c:v>
                </c:pt>
                <c:pt idx="6601">
                  <c:v>0.89378516235678718</c:v>
                </c:pt>
                <c:pt idx="6602">
                  <c:v>0.90125046261083019</c:v>
                </c:pt>
                <c:pt idx="6603">
                  <c:v>1.0055605803984684</c:v>
                </c:pt>
                <c:pt idx="6604">
                  <c:v>1.0224285306099223</c:v>
                </c:pt>
                <c:pt idx="6605">
                  <c:v>0.95926411932526456</c:v>
                </c:pt>
                <c:pt idx="6606">
                  <c:v>0.96192745466477492</c:v>
                </c:pt>
                <c:pt idx="6607">
                  <c:v>0.95926411932526456</c:v>
                </c:pt>
                <c:pt idx="6608">
                  <c:v>0.98897091638093149</c:v>
                </c:pt>
                <c:pt idx="6609">
                  <c:v>1.0210121257071934</c:v>
                </c:pt>
                <c:pt idx="6610">
                  <c:v>1.018185199764621</c:v>
                </c:pt>
                <c:pt idx="6611">
                  <c:v>1.0167746732919565</c:v>
                </c:pt>
                <c:pt idx="6612">
                  <c:v>0.94605764672559578</c:v>
                </c:pt>
                <c:pt idx="6613">
                  <c:v>0.8693445600900217</c:v>
                </c:pt>
                <c:pt idx="6614">
                  <c:v>0.84323111025011244</c:v>
                </c:pt>
                <c:pt idx="6615">
                  <c:v>0.87660572131603531</c:v>
                </c:pt>
                <c:pt idx="6616">
                  <c:v>1.0055605803984684</c:v>
                </c:pt>
                <c:pt idx="6617">
                  <c:v>0.99861466610102889</c:v>
                </c:pt>
                <c:pt idx="6618">
                  <c:v>1.0210121257071934</c:v>
                </c:pt>
                <c:pt idx="6619">
                  <c:v>1</c:v>
                </c:pt>
                <c:pt idx="6620">
                  <c:v>0.96861818922662757</c:v>
                </c:pt>
                <c:pt idx="6621">
                  <c:v>0.93303299153680741</c:v>
                </c:pt>
                <c:pt idx="6622">
                  <c:v>0.9408261075137877</c:v>
                </c:pt>
                <c:pt idx="6623">
                  <c:v>0.9539595505475581</c:v>
                </c:pt>
                <c:pt idx="6624">
                  <c:v>0.97806347344733935</c:v>
                </c:pt>
                <c:pt idx="6625">
                  <c:v>0.98077900398855156</c:v>
                </c:pt>
                <c:pt idx="6626">
                  <c:v>0.96861818922662757</c:v>
                </c:pt>
                <c:pt idx="6627">
                  <c:v>0.95000038287488608</c:v>
                </c:pt>
                <c:pt idx="6628">
                  <c:v>0.93692144687242562</c:v>
                </c:pt>
                <c:pt idx="6629">
                  <c:v>0.95131827633179922</c:v>
                </c:pt>
                <c:pt idx="6630">
                  <c:v>0.97670852896222737</c:v>
                </c:pt>
                <c:pt idx="6631">
                  <c:v>0.96593632892484549</c:v>
                </c:pt>
                <c:pt idx="6632">
                  <c:v>0.92402257244682329</c:v>
                </c:pt>
                <c:pt idx="6633">
                  <c:v>0.8851537645795452</c:v>
                </c:pt>
                <c:pt idx="6634">
                  <c:v>0.87660572131603531</c:v>
                </c:pt>
                <c:pt idx="6635">
                  <c:v>0.93174042930477297</c:v>
                </c:pt>
                <c:pt idx="6636">
                  <c:v>0.90250072746242993</c:v>
                </c:pt>
                <c:pt idx="6637">
                  <c:v>0.89875512661102985</c:v>
                </c:pt>
                <c:pt idx="6638">
                  <c:v>0.92402257244682329</c:v>
                </c:pt>
                <c:pt idx="6639">
                  <c:v>0.9253044280378524</c:v>
                </c:pt>
                <c:pt idx="6640">
                  <c:v>0.88148015790717005</c:v>
                </c:pt>
                <c:pt idx="6641">
                  <c:v>0.88025901356315084</c:v>
                </c:pt>
                <c:pt idx="6642">
                  <c:v>0.89378516235678718</c:v>
                </c:pt>
                <c:pt idx="6643">
                  <c:v>0.89378516235678718</c:v>
                </c:pt>
                <c:pt idx="6644">
                  <c:v>0.91509916812792857</c:v>
                </c:pt>
                <c:pt idx="6645">
                  <c:v>0.92658806189037102</c:v>
                </c:pt>
                <c:pt idx="6646">
                  <c:v>0.90000192979351212</c:v>
                </c:pt>
                <c:pt idx="6647">
                  <c:v>0.85737603663417172</c:v>
                </c:pt>
                <c:pt idx="6648">
                  <c:v>0.85027416006419576</c:v>
                </c:pt>
                <c:pt idx="6649">
                  <c:v>0.88638169919486742</c:v>
                </c:pt>
                <c:pt idx="6650">
                  <c:v>0.88761133726949792</c:v>
                </c:pt>
                <c:pt idx="6651">
                  <c:v>0.85145370774894502</c:v>
                </c:pt>
                <c:pt idx="6652">
                  <c:v>0.85500217789197297</c:v>
                </c:pt>
                <c:pt idx="6653">
                  <c:v>0.92402257244682329</c:v>
                </c:pt>
                <c:pt idx="6654">
                  <c:v>0.91130128063714155</c:v>
                </c:pt>
                <c:pt idx="6655">
                  <c:v>0.85856543643775374</c:v>
                </c:pt>
                <c:pt idx="6656">
                  <c:v>0.8693445600900217</c:v>
                </c:pt>
                <c:pt idx="6657">
                  <c:v>0.89007573325249634</c:v>
                </c:pt>
                <c:pt idx="6658">
                  <c:v>0.88270299629065474</c:v>
                </c:pt>
                <c:pt idx="6659">
                  <c:v>0.79333384319114286</c:v>
                </c:pt>
                <c:pt idx="6660">
                  <c:v>0.67548704226781864</c:v>
                </c:pt>
                <c:pt idx="6661">
                  <c:v>0.64617641531874603</c:v>
                </c:pt>
                <c:pt idx="6662">
                  <c:v>0.69833926623369891</c:v>
                </c:pt>
                <c:pt idx="6663">
                  <c:v>0.79996012833275265</c:v>
                </c:pt>
                <c:pt idx="6664">
                  <c:v>0.85027416006419576</c:v>
                </c:pt>
                <c:pt idx="6665">
                  <c:v>0.82817066133454575</c:v>
                </c:pt>
                <c:pt idx="6666">
                  <c:v>0.85856543643775374</c:v>
                </c:pt>
                <c:pt idx="6667">
                  <c:v>0.88148015790717005</c:v>
                </c:pt>
                <c:pt idx="6668">
                  <c:v>0.87539132969426403</c:v>
                </c:pt>
                <c:pt idx="6669">
                  <c:v>0.87782179760951939</c:v>
                </c:pt>
                <c:pt idx="6670">
                  <c:v>0.90000192979351212</c:v>
                </c:pt>
                <c:pt idx="6671">
                  <c:v>0.87903956091178714</c:v>
                </c:pt>
                <c:pt idx="6672">
                  <c:v>0.78785388604934636</c:v>
                </c:pt>
                <c:pt idx="6673">
                  <c:v>0.71202509779853596</c:v>
                </c:pt>
                <c:pt idx="6674">
                  <c:v>0.63993620692215403</c:v>
                </c:pt>
                <c:pt idx="6675">
                  <c:v>0.61642616273190332</c:v>
                </c:pt>
                <c:pt idx="6676">
                  <c:v>0.62071374576305627</c:v>
                </c:pt>
                <c:pt idx="6677">
                  <c:v>0.64528124522588948</c:v>
                </c:pt>
                <c:pt idx="6678">
                  <c:v>0.64349462365063537</c:v>
                </c:pt>
                <c:pt idx="6679">
                  <c:v>0.66803703919504964</c:v>
                </c:pt>
                <c:pt idx="6680">
                  <c:v>0.68302012837719772</c:v>
                </c:pt>
                <c:pt idx="6681">
                  <c:v>0.7100536792717137</c:v>
                </c:pt>
                <c:pt idx="6682">
                  <c:v>0.71400198984253216</c:v>
                </c:pt>
                <c:pt idx="6683">
                  <c:v>0.72096443573011249</c:v>
                </c:pt>
                <c:pt idx="6684">
                  <c:v>0.75262337370553367</c:v>
                </c:pt>
                <c:pt idx="6685">
                  <c:v>0.79774523980903311</c:v>
                </c:pt>
                <c:pt idx="6686">
                  <c:v>0.80664175922212633</c:v>
                </c:pt>
                <c:pt idx="6687">
                  <c:v>0.76207241516988478</c:v>
                </c:pt>
                <c:pt idx="6688">
                  <c:v>0.72799477449954331</c:v>
                </c:pt>
                <c:pt idx="6689">
                  <c:v>0.72799477449954331</c:v>
                </c:pt>
                <c:pt idx="6690">
                  <c:v>0.73001600532726085</c:v>
                </c:pt>
                <c:pt idx="6691">
                  <c:v>0.71400198984253216</c:v>
                </c:pt>
                <c:pt idx="6692">
                  <c:v>0.65519670192918178</c:v>
                </c:pt>
                <c:pt idx="6693">
                  <c:v>0.65338262694658666</c:v>
                </c:pt>
                <c:pt idx="6694">
                  <c:v>0.65247747384447874</c:v>
                </c:pt>
                <c:pt idx="6695">
                  <c:v>0.63993620692215403</c:v>
                </c:pt>
                <c:pt idx="6696">
                  <c:v>0.66803703919504964</c:v>
                </c:pt>
                <c:pt idx="6697">
                  <c:v>0.6233005971375486</c:v>
                </c:pt>
                <c:pt idx="6698">
                  <c:v>0.62071374576305627</c:v>
                </c:pt>
                <c:pt idx="6699">
                  <c:v>0.63904968160152564</c:v>
                </c:pt>
                <c:pt idx="6700">
                  <c:v>0.64349462365063537</c:v>
                </c:pt>
                <c:pt idx="6701">
                  <c:v>0.64617641531874603</c:v>
                </c:pt>
                <c:pt idx="6702">
                  <c:v>0.62937858675242886</c:v>
                </c:pt>
                <c:pt idx="6703">
                  <c:v>0.61728130344676913</c:v>
                </c:pt>
                <c:pt idx="6704">
                  <c:v>0.637280313659631</c:v>
                </c:pt>
                <c:pt idx="6705">
                  <c:v>0.64349462365063537</c:v>
                </c:pt>
                <c:pt idx="6706">
                  <c:v>0.65067092772096691</c:v>
                </c:pt>
                <c:pt idx="6707">
                  <c:v>0.61132013884603442</c:v>
                </c:pt>
                <c:pt idx="6708">
                  <c:v>0.58075436596286101</c:v>
                </c:pt>
                <c:pt idx="6709">
                  <c:v>0.1365972173876191</c:v>
                </c:pt>
                <c:pt idx="6710">
                  <c:v>0.55941855051785572</c:v>
                </c:pt>
                <c:pt idx="6711">
                  <c:v>0.55864356903611001</c:v>
                </c:pt>
                <c:pt idx="6712">
                  <c:v>0.55478473603392253</c:v>
                </c:pt>
                <c:pt idx="6713">
                  <c:v>0.58479383202597379</c:v>
                </c:pt>
                <c:pt idx="6714">
                  <c:v>0.57434917749851755</c:v>
                </c:pt>
                <c:pt idx="6715">
                  <c:v>0.55786966116248216</c:v>
                </c:pt>
                <c:pt idx="6716">
                  <c:v>0.55941855051785572</c:v>
                </c:pt>
                <c:pt idx="6717">
                  <c:v>0.56722774246797703</c:v>
                </c:pt>
                <c:pt idx="6718">
                  <c:v>0.13323084200849283</c:v>
                </c:pt>
                <c:pt idx="6719">
                  <c:v>0.12569507254980855</c:v>
                </c:pt>
                <c:pt idx="6720">
                  <c:v>0.12534705448763472</c:v>
                </c:pt>
                <c:pt idx="6721">
                  <c:v>0.12976740881788215</c:v>
                </c:pt>
                <c:pt idx="6722">
                  <c:v>0.12869251042924967</c:v>
                </c:pt>
                <c:pt idx="6723">
                  <c:v>0.13085128524682199</c:v>
                </c:pt>
                <c:pt idx="6724">
                  <c:v>0.13434364660693765</c:v>
                </c:pt>
                <c:pt idx="6725">
                  <c:v>0.13048899092771488</c:v>
                </c:pt>
                <c:pt idx="6726">
                  <c:v>0.12482683326262861</c:v>
                </c:pt>
                <c:pt idx="6727">
                  <c:v>0.12674493497375364</c:v>
                </c:pt>
                <c:pt idx="6728">
                  <c:v>0.12727314997057762</c:v>
                </c:pt>
                <c:pt idx="6729">
                  <c:v>0.12621891219958573</c:v>
                </c:pt>
                <c:pt idx="6730">
                  <c:v>0.12552094290487167</c:v>
                </c:pt>
                <c:pt idx="6731">
                  <c:v>0.12762651571339917</c:v>
                </c:pt>
                <c:pt idx="6732">
                  <c:v>0.12586944375708986</c:v>
                </c:pt>
                <c:pt idx="6733">
                  <c:v>0.12310830536194385</c:v>
                </c:pt>
                <c:pt idx="6734">
                  <c:v>0.12259737549856894</c:v>
                </c:pt>
                <c:pt idx="6735">
                  <c:v>0.12276744940792396</c:v>
                </c:pt>
                <c:pt idx="6736">
                  <c:v>0.12040773675251851</c:v>
                </c:pt>
                <c:pt idx="6737">
                  <c:v>0.11614508428136418</c:v>
                </c:pt>
                <c:pt idx="6738">
                  <c:v>0.11518302327483801</c:v>
                </c:pt>
                <c:pt idx="6739">
                  <c:v>0.11566305350473156</c:v>
                </c:pt>
                <c:pt idx="6740">
                  <c:v>0.11727764956258389</c:v>
                </c:pt>
                <c:pt idx="6741">
                  <c:v>0.1189147845414749</c:v>
                </c:pt>
                <c:pt idx="6742">
                  <c:v>0.11875004785936076</c:v>
                </c:pt>
                <c:pt idx="6743">
                  <c:v>0.11842125882490848</c:v>
                </c:pt>
                <c:pt idx="6744">
                  <c:v>0.11825720584069947</c:v>
                </c:pt>
                <c:pt idx="6745">
                  <c:v>0.11630620721287692</c:v>
                </c:pt>
                <c:pt idx="6746">
                  <c:v>0.11974190227783707</c:v>
                </c:pt>
                <c:pt idx="6747">
                  <c:v>0.125</c:v>
                </c:pt>
                <c:pt idx="6748">
                  <c:v>0.12448121913680729</c:v>
                </c:pt>
                <c:pt idx="6749">
                  <c:v>0.1237928589916281</c:v>
                </c:pt>
                <c:pt idx="6750">
                  <c:v>0.12293775925328107</c:v>
                </c:pt>
                <c:pt idx="6751">
                  <c:v>0.11470498528892066</c:v>
                </c:pt>
                <c:pt idx="6752">
                  <c:v>0.10851752845013037</c:v>
                </c:pt>
                <c:pt idx="6753">
                  <c:v>0.10569653592218958</c:v>
                </c:pt>
                <c:pt idx="6754">
                  <c:v>0.10806715391348318</c:v>
                </c:pt>
                <c:pt idx="6755">
                  <c:v>0.10896977994213279</c:v>
                </c:pt>
                <c:pt idx="6756">
                  <c:v>0.11187813386599657</c:v>
                </c:pt>
                <c:pt idx="6757">
                  <c:v>0.11470498528892066</c:v>
                </c:pt>
                <c:pt idx="6758">
                  <c:v>0.1150234563281094</c:v>
                </c:pt>
                <c:pt idx="6759">
                  <c:v>0.12040773675251851</c:v>
                </c:pt>
                <c:pt idx="6760">
                  <c:v>0.12175053356790516</c:v>
                </c:pt>
                <c:pt idx="6761">
                  <c:v>0.1171151808590532</c:v>
                </c:pt>
                <c:pt idx="6762">
                  <c:v>0.11328274228341681</c:v>
                </c:pt>
                <c:pt idx="6763">
                  <c:v>0.11141381198712141</c:v>
                </c:pt>
                <c:pt idx="6764">
                  <c:v>0.11328274228341681</c:v>
                </c:pt>
                <c:pt idx="6765">
                  <c:v>0.11566305350473156</c:v>
                </c:pt>
                <c:pt idx="6766">
                  <c:v>0.11792978136191999</c:v>
                </c:pt>
                <c:pt idx="6767">
                  <c:v>0.12124523879271687</c:v>
                </c:pt>
                <c:pt idx="6768">
                  <c:v>0.12396459134228667</c:v>
                </c:pt>
                <c:pt idx="6769">
                  <c:v>0.11924494381844476</c:v>
                </c:pt>
                <c:pt idx="6770">
                  <c:v>0.11438739601599107</c:v>
                </c:pt>
                <c:pt idx="6771">
                  <c:v>0.11187813386599657</c:v>
                </c:pt>
                <c:pt idx="6772">
                  <c:v>0.1121887563334077</c:v>
                </c:pt>
                <c:pt idx="6773">
                  <c:v>0.11018501973839626</c:v>
                </c:pt>
                <c:pt idx="6774">
                  <c:v>0.10540388878126407</c:v>
                </c:pt>
                <c:pt idx="6775">
                  <c:v>0.10366494322680521</c:v>
                </c:pt>
                <c:pt idx="6776">
                  <c:v>0.10628427000802447</c:v>
                </c:pt>
                <c:pt idx="6777">
                  <c:v>0.10881882041201552</c:v>
                </c:pt>
                <c:pt idx="6778">
                  <c:v>0.11064422057244316</c:v>
                </c:pt>
                <c:pt idx="6779">
                  <c:v>0.11234439082637872</c:v>
                </c:pt>
                <c:pt idx="6780">
                  <c:v>0.1153428115817248</c:v>
                </c:pt>
                <c:pt idx="6781">
                  <c:v>0.11695293722892502</c:v>
                </c:pt>
                <c:pt idx="6782">
                  <c:v>0.11438739601599107</c:v>
                </c:pt>
                <c:pt idx="6783">
                  <c:v>0.11125946665656207</c:v>
                </c:pt>
                <c:pt idx="6784">
                  <c:v>0.10881882041201552</c:v>
                </c:pt>
                <c:pt idx="6785">
                  <c:v>0.10791744482180149</c:v>
                </c:pt>
                <c:pt idx="6786">
                  <c:v>0.11003237669539385</c:v>
                </c:pt>
                <c:pt idx="6787">
                  <c:v>0.11296909084388573</c:v>
                </c:pt>
                <c:pt idx="6788">
                  <c:v>0.11990801491565807</c:v>
                </c:pt>
                <c:pt idx="6789">
                  <c:v>0.1232790880616699</c:v>
                </c:pt>
                <c:pt idx="6790">
                  <c:v>0.12744971037477382</c:v>
                </c:pt>
                <c:pt idx="6791">
                  <c:v>0.1294081154801722</c:v>
                </c:pt>
                <c:pt idx="6792">
                  <c:v>0.13121458545288342</c:v>
                </c:pt>
                <c:pt idx="6793">
                  <c:v>0.13509067525491894</c:v>
                </c:pt>
                <c:pt idx="6794">
                  <c:v>0.12904981693540524</c:v>
                </c:pt>
                <c:pt idx="6795">
                  <c:v>0.12074204111560569</c:v>
                </c:pt>
                <c:pt idx="6796">
                  <c:v>0.11695293722892502</c:v>
                </c:pt>
                <c:pt idx="6797">
                  <c:v>0.11598418455891035</c:v>
                </c:pt>
                <c:pt idx="6798">
                  <c:v>0.11422893127867507</c:v>
                </c:pt>
                <c:pt idx="6799">
                  <c:v>0.12259737549856894</c:v>
                </c:pt>
                <c:pt idx="6800">
                  <c:v>0.12586944375708986</c:v>
                </c:pt>
                <c:pt idx="6801">
                  <c:v>0.12762651571339917</c:v>
                </c:pt>
                <c:pt idx="6802">
                  <c:v>0.56565723142295021</c:v>
                </c:pt>
                <c:pt idx="6803">
                  <c:v>0.61985384996949333</c:v>
                </c:pt>
                <c:pt idx="6804">
                  <c:v>0.65610562729598054</c:v>
                </c:pt>
                <c:pt idx="6805">
                  <c:v>0.65519670192918178</c:v>
                </c:pt>
                <c:pt idx="6806">
                  <c:v>0.61471943362729031</c:v>
                </c:pt>
                <c:pt idx="6807">
                  <c:v>0.12727314997057762</c:v>
                </c:pt>
                <c:pt idx="6808">
                  <c:v>0.11662912394210093</c:v>
                </c:pt>
                <c:pt idx="6809">
                  <c:v>0.11974190227783707</c:v>
                </c:pt>
                <c:pt idx="6810">
                  <c:v>0.12191943269095523</c:v>
                </c:pt>
                <c:pt idx="6811">
                  <c:v>0.1205747730730173</c:v>
                </c:pt>
                <c:pt idx="6812">
                  <c:v>0.12780356632624032</c:v>
                </c:pt>
                <c:pt idx="6813">
                  <c:v>0.13621901402666606</c:v>
                </c:pt>
                <c:pt idx="6814">
                  <c:v>0.5759438211746789</c:v>
                </c:pt>
                <c:pt idx="6815">
                  <c:v>0.55709682540966632</c:v>
                </c:pt>
                <c:pt idx="6816">
                  <c:v>0.13415753579918169</c:v>
                </c:pt>
                <c:pt idx="6817">
                  <c:v>0.13792921750524492</c:v>
                </c:pt>
                <c:pt idx="6818">
                  <c:v>0.6087830093314931</c:v>
                </c:pt>
                <c:pt idx="6819">
                  <c:v>0.64438731524250781</c:v>
                </c:pt>
                <c:pt idx="6820">
                  <c:v>0.66618741254601099</c:v>
                </c:pt>
                <c:pt idx="6821">
                  <c:v>0.67642411552513726</c:v>
                </c:pt>
                <c:pt idx="6822">
                  <c:v>0.66434290704825583</c:v>
                </c:pt>
                <c:pt idx="6823">
                  <c:v>0.65247747384447874</c:v>
                </c:pt>
                <c:pt idx="6824">
                  <c:v>0.64617641531874603</c:v>
                </c:pt>
                <c:pt idx="6825">
                  <c:v>0.65338262694658666</c:v>
                </c:pt>
                <c:pt idx="6826">
                  <c:v>0.64082396208009662</c:v>
                </c:pt>
                <c:pt idx="6827">
                  <c:v>0.65975395538644721</c:v>
                </c:pt>
                <c:pt idx="6828">
                  <c:v>0.67082111244113063</c:v>
                </c:pt>
                <c:pt idx="6829">
                  <c:v>0.65428903572750519</c:v>
                </c:pt>
                <c:pt idx="6830">
                  <c:v>0.65701581357468553</c:v>
                </c:pt>
                <c:pt idx="6831">
                  <c:v>0.63639746763797156</c:v>
                </c:pt>
                <c:pt idx="6832">
                  <c:v>0.61471943362729031</c:v>
                </c:pt>
                <c:pt idx="6833">
                  <c:v>0.5864174746159394</c:v>
                </c:pt>
                <c:pt idx="6834">
                  <c:v>0.62850668726091419</c:v>
                </c:pt>
                <c:pt idx="6835">
                  <c:v>0.66250350852260387</c:v>
                </c:pt>
                <c:pt idx="6836">
                  <c:v>0.68491648998278287</c:v>
                </c:pt>
                <c:pt idx="6837">
                  <c:v>0.66250350852260387</c:v>
                </c:pt>
                <c:pt idx="6838">
                  <c:v>0.66066920282913255</c:v>
                </c:pt>
                <c:pt idx="6839">
                  <c:v>0.67642411552513726</c:v>
                </c:pt>
                <c:pt idx="6840">
                  <c:v>0.6868181167148113</c:v>
                </c:pt>
                <c:pt idx="6841">
                  <c:v>0.6868181167148113</c:v>
                </c:pt>
                <c:pt idx="6842">
                  <c:v>0.65247747384447874</c:v>
                </c:pt>
                <c:pt idx="6843">
                  <c:v>0.62071374576305627</c:v>
                </c:pt>
                <c:pt idx="6844">
                  <c:v>0.62503115129260467</c:v>
                </c:pt>
                <c:pt idx="6845">
                  <c:v>0.6906372240719284</c:v>
                </c:pt>
                <c:pt idx="6846">
                  <c:v>0.7568083964847897</c:v>
                </c:pt>
                <c:pt idx="6847">
                  <c:v>0.76101669041967912</c:v>
                </c:pt>
                <c:pt idx="6848">
                  <c:v>0.76843759064400619</c:v>
                </c:pt>
                <c:pt idx="6849">
                  <c:v>0.74742462431746925</c:v>
                </c:pt>
                <c:pt idx="6850">
                  <c:v>0.76101669041967912</c:v>
                </c:pt>
                <c:pt idx="6851">
                  <c:v>0.78241178173651138</c:v>
                </c:pt>
                <c:pt idx="6852">
                  <c:v>0.79885191644914799</c:v>
                </c:pt>
                <c:pt idx="6853">
                  <c:v>0.7955364837549187</c:v>
                </c:pt>
                <c:pt idx="6854">
                  <c:v>0.79004131186337734</c:v>
                </c:pt>
                <c:pt idx="6855">
                  <c:v>0.80776077760960829</c:v>
                </c:pt>
                <c:pt idx="6856">
                  <c:v>0.79004131186337734</c:v>
                </c:pt>
                <c:pt idx="6857">
                  <c:v>0.78785388604934636</c:v>
                </c:pt>
                <c:pt idx="6858">
                  <c:v>0.78676244535356588</c:v>
                </c:pt>
                <c:pt idx="6859">
                  <c:v>0.81676899111002288</c:v>
                </c:pt>
                <c:pt idx="6860">
                  <c:v>0.84791996463314789</c:v>
                </c:pt>
                <c:pt idx="6861">
                  <c:v>0.87055056329612412</c:v>
                </c:pt>
                <c:pt idx="6862">
                  <c:v>0.87175823953706211</c:v>
                </c:pt>
                <c:pt idx="6863">
                  <c:v>0.84089641525371461</c:v>
                </c:pt>
                <c:pt idx="6864">
                  <c:v>0.82017291119672631</c:v>
                </c:pt>
                <c:pt idx="6865">
                  <c:v>0.8561882845464569</c:v>
                </c:pt>
                <c:pt idx="6866">
                  <c:v>0.85856543643775374</c:v>
                </c:pt>
                <c:pt idx="6867">
                  <c:v>0.80664175922212633</c:v>
                </c:pt>
                <c:pt idx="6868">
                  <c:v>0.73713460864555069</c:v>
                </c:pt>
                <c:pt idx="6869">
                  <c:v>0.73815720284141662</c:v>
                </c:pt>
                <c:pt idx="6870">
                  <c:v>0.76418826038258325</c:v>
                </c:pt>
                <c:pt idx="6871">
                  <c:v>0.82473354861008152</c:v>
                </c:pt>
                <c:pt idx="6872">
                  <c:v>0.80888134836173919</c:v>
                </c:pt>
                <c:pt idx="6873">
                  <c:v>0.84909624644683968</c:v>
                </c:pt>
                <c:pt idx="6874">
                  <c:v>0.85856543643775374</c:v>
                </c:pt>
                <c:pt idx="6875">
                  <c:v>0.89626669956940486</c:v>
                </c:pt>
                <c:pt idx="6876">
                  <c:v>0.97670852896222737</c:v>
                </c:pt>
                <c:pt idx="6877">
                  <c:v>0.99723125135206958</c:v>
                </c:pt>
                <c:pt idx="6878">
                  <c:v>1.0111520808513041</c:v>
                </c:pt>
                <c:pt idx="6879">
                  <c:v>1.0069555500567189</c:v>
                </c:pt>
                <c:pt idx="6880">
                  <c:v>1.0762401247837974</c:v>
                </c:pt>
                <c:pt idx="6881">
                  <c:v>1.1095694720678451</c:v>
                </c:pt>
                <c:pt idx="6882">
                  <c:v>1.1297472145701237</c:v>
                </c:pt>
                <c:pt idx="6883">
                  <c:v>1.0599527833972817</c:v>
                </c:pt>
                <c:pt idx="6884">
                  <c:v>0.9862327044933592</c:v>
                </c:pt>
                <c:pt idx="6885">
                  <c:v>0.96059486395347682</c:v>
                </c:pt>
                <c:pt idx="6886">
                  <c:v>0.94343825089536015</c:v>
                </c:pt>
                <c:pt idx="6887">
                  <c:v>0.92787347647128282</c:v>
                </c:pt>
                <c:pt idx="6888">
                  <c:v>0.95793521822269656</c:v>
                </c:pt>
                <c:pt idx="6889">
                  <c:v>0.94605764672559578</c:v>
                </c:pt>
                <c:pt idx="6890">
                  <c:v>0.97265494741228564</c:v>
                </c:pt>
                <c:pt idx="6891">
                  <c:v>1.0323985354832419</c:v>
                </c:pt>
                <c:pt idx="6892">
                  <c:v>1.039579435175279</c:v>
                </c:pt>
                <c:pt idx="6893">
                  <c:v>1.0224285306099223</c:v>
                </c:pt>
                <c:pt idx="6894">
                  <c:v>1.0195976829981905</c:v>
                </c:pt>
                <c:pt idx="6895">
                  <c:v>1.0497166836230671</c:v>
                </c:pt>
                <c:pt idx="6896">
                  <c:v>1.0942937012607397</c:v>
                </c:pt>
                <c:pt idx="6897">
                  <c:v>1.1376052278725046</c:v>
                </c:pt>
                <c:pt idx="6898">
                  <c:v>1.1728349492318788</c:v>
                </c:pt>
                <c:pt idx="6899">
                  <c:v>1.1695876640519476</c:v>
                </c:pt>
                <c:pt idx="6900">
                  <c:v>1.0309683187947889</c:v>
                </c:pt>
                <c:pt idx="6901">
                  <c:v>1.0224285306099223</c:v>
                </c:pt>
                <c:pt idx="6902">
                  <c:v>0.99034287193302462</c:v>
                </c:pt>
                <c:pt idx="6903">
                  <c:v>1.0658467360679427</c:v>
                </c:pt>
                <c:pt idx="6904">
                  <c:v>1.0897521122133282</c:v>
                </c:pt>
                <c:pt idx="6905">
                  <c:v>1.1391833772221152</c:v>
                </c:pt>
                <c:pt idx="6906">
                  <c:v>1.1157393223249643</c:v>
                </c:pt>
                <c:pt idx="6907">
                  <c:v>1.1502918933506052</c:v>
                </c:pt>
                <c:pt idx="6908">
                  <c:v>1.1250584846888094</c:v>
                </c:pt>
                <c:pt idx="6909">
                  <c:v>1.1111087286550936</c:v>
                </c:pt>
                <c:pt idx="6910">
                  <c:v>1.1842716118536327</c:v>
                </c:pt>
                <c:pt idx="6911">
                  <c:v>1.1679673946131179</c:v>
                </c:pt>
                <c:pt idx="6912">
                  <c:v>1.1991399137911127</c:v>
                </c:pt>
                <c:pt idx="6913">
                  <c:v>1.1760912502909648</c:v>
                </c:pt>
                <c:pt idx="6914">
                  <c:v>1.189207115002721</c:v>
                </c:pt>
                <c:pt idx="6915">
                  <c:v>1.1793565922612161</c:v>
                </c:pt>
                <c:pt idx="6916">
                  <c:v>1.1974787046189288</c:v>
                </c:pt>
                <c:pt idx="6917">
                  <c:v>1.2816479241601928</c:v>
                </c:pt>
                <c:pt idx="6918">
                  <c:v>1.2570133745218284</c:v>
                </c:pt>
                <c:pt idx="6919">
                  <c:v>1.2379902908374458</c:v>
                </c:pt>
                <c:pt idx="6920">
                  <c:v>1.2535330204406907</c:v>
                </c:pt>
                <c:pt idx="6921">
                  <c:v>1.2923528306374925</c:v>
                </c:pt>
                <c:pt idx="6922">
                  <c:v>1.2816479241601928</c:v>
                </c:pt>
                <c:pt idx="6923">
                  <c:v>1.2379902908374458</c:v>
                </c:pt>
                <c:pt idx="6924">
                  <c:v>1.1875596660734102</c:v>
                </c:pt>
                <c:pt idx="6925">
                  <c:v>1.1728349492318788</c:v>
                </c:pt>
                <c:pt idx="6926">
                  <c:v>1.1760912502909648</c:v>
                </c:pt>
                <c:pt idx="6927">
                  <c:v>1.1974787046189288</c:v>
                </c:pt>
                <c:pt idx="6928">
                  <c:v>1.1941631870745897</c:v>
                </c:pt>
                <c:pt idx="6929">
                  <c:v>1.2108330839505541</c:v>
                </c:pt>
                <c:pt idx="6930">
                  <c:v>1.1842716118536327</c:v>
                </c:pt>
                <c:pt idx="6931">
                  <c:v>1.2108330839505541</c:v>
                </c:pt>
                <c:pt idx="6932">
                  <c:v>1.4122544043847554</c:v>
                </c:pt>
                <c:pt idx="6933">
                  <c:v>1.5648235634730228</c:v>
                </c:pt>
                <c:pt idx="6934">
                  <c:v>1.4201073585434274</c:v>
                </c:pt>
                <c:pt idx="6935">
                  <c:v>1.5199248564015155</c:v>
                </c:pt>
                <c:pt idx="6936">
                  <c:v>1.5115199283162266</c:v>
                </c:pt>
                <c:pt idx="6937">
                  <c:v>1.6021397551792445</c:v>
                </c:pt>
                <c:pt idx="6938">
                  <c:v>1.5669943738986818</c:v>
                </c:pt>
                <c:pt idx="6939">
                  <c:v>1.6222543111540859</c:v>
                </c:pt>
                <c:pt idx="6940">
                  <c:v>1.5347460960008867</c:v>
                </c:pt>
                <c:pt idx="6941">
                  <c:v>1.4102979604843895</c:v>
                </c:pt>
                <c:pt idx="6942">
                  <c:v>1.4102979604843895</c:v>
                </c:pt>
                <c:pt idx="6943">
                  <c:v>1.4580093788165787</c:v>
                </c:pt>
                <c:pt idx="6944">
                  <c:v>1.3870309691313849</c:v>
                </c:pt>
                <c:pt idx="6945">
                  <c:v>1.4142135623730949</c:v>
                </c:pt>
                <c:pt idx="6946">
                  <c:v>1.3435034257212966</c:v>
                </c:pt>
                <c:pt idx="6947">
                  <c:v>1.3831906290109648</c:v>
                </c:pt>
                <c:pt idx="6948">
                  <c:v>1.3342231696777693</c:v>
                </c:pt>
                <c:pt idx="6949">
                  <c:v>1.3250070170452077</c:v>
                </c:pt>
                <c:pt idx="6950">
                  <c:v>1.2605033915829855</c:v>
                </c:pt>
                <c:pt idx="6951">
                  <c:v>1.3603708524059548</c:v>
                </c:pt>
                <c:pt idx="6952">
                  <c:v>1.3870309691313849</c:v>
                </c:pt>
                <c:pt idx="6953">
                  <c:v>1.4161754382145442</c:v>
                </c:pt>
                <c:pt idx="6954">
                  <c:v>1.4220774105872744</c:v>
                </c:pt>
                <c:pt idx="6955">
                  <c:v>1.4142135623730949</c:v>
                </c:pt>
                <c:pt idx="6956">
                  <c:v>1.3947436663504058</c:v>
                </c:pt>
                <c:pt idx="6957">
                  <c:v>1.4240501955970719</c:v>
                </c:pt>
                <c:pt idx="6958">
                  <c:v>1.4339552480158275</c:v>
                </c:pt>
                <c:pt idx="6959">
                  <c:v>1.4886452551665399</c:v>
                </c:pt>
                <c:pt idx="6960">
                  <c:v>1.5626557603446345</c:v>
                </c:pt>
                <c:pt idx="6961">
                  <c:v>1.5094259685205593</c:v>
                </c:pt>
                <c:pt idx="6962">
                  <c:v>1.4063931999131194</c:v>
                </c:pt>
                <c:pt idx="6963">
                  <c:v>1.4083442269120805</c:v>
                </c:pt>
                <c:pt idx="6964">
                  <c:v>1.441928871460225</c:v>
                </c:pt>
                <c:pt idx="6965">
                  <c:v>1.4122544043847554</c:v>
                </c:pt>
                <c:pt idx="6966">
                  <c:v>1.4102979604843895</c:v>
                </c:pt>
                <c:pt idx="6967">
                  <c:v>1.4559895489990866</c:v>
                </c:pt>
                <c:pt idx="6968">
                  <c:v>1.4742692172911014</c:v>
                </c:pt>
                <c:pt idx="6969">
                  <c:v>1.4742692172911014</c:v>
                </c:pt>
                <c:pt idx="6970">
                  <c:v>1.5432801750589347</c:v>
                </c:pt>
                <c:pt idx="6971">
                  <c:v>1.5866676863822862</c:v>
                </c:pt>
                <c:pt idx="6972">
                  <c:v>1.5977038328982958</c:v>
                </c:pt>
                <c:pt idx="6973">
                  <c:v>1.6403458223934526</c:v>
                </c:pt>
                <c:pt idx="6974">
                  <c:v>1.6678620876499282</c:v>
                </c:pt>
                <c:pt idx="6975">
                  <c:v>1.679462985888281</c:v>
                </c:pt>
                <c:pt idx="6976">
                  <c:v>1.6678620876499282</c:v>
                </c:pt>
                <c:pt idx="6977">
                  <c:v>1.6888017748475641</c:v>
                </c:pt>
                <c:pt idx="6978">
                  <c:v>1.5910729675098376</c:v>
                </c:pt>
                <c:pt idx="6979">
                  <c:v>1.5888688001922093</c:v>
                </c:pt>
                <c:pt idx="6980">
                  <c:v>1.6609400481817882</c:v>
                </c:pt>
                <c:pt idx="6981">
                  <c:v>1.6701758388567385</c:v>
                </c:pt>
                <c:pt idx="6982">
                  <c:v>1.6632441967498131</c:v>
                </c:pt>
                <c:pt idx="6983">
                  <c:v>1.658639091628884</c:v>
                </c:pt>
                <c:pt idx="6984">
                  <c:v>1.6110485820975007</c:v>
                </c:pt>
                <c:pt idx="6985">
                  <c:v>1.6043623327049727</c:v>
                </c:pt>
                <c:pt idx="6986">
                  <c:v>1.5778936817049303</c:v>
                </c:pt>
                <c:pt idx="6987">
                  <c:v>1.5583291593209996</c:v>
                </c:pt>
                <c:pt idx="6988">
                  <c:v>1.5691681957935015</c:v>
                </c:pt>
                <c:pt idx="6989">
                  <c:v>1.5283765207651663</c:v>
                </c:pt>
                <c:pt idx="6990">
                  <c:v>1.5031614780655631</c:v>
                </c:pt>
                <c:pt idx="6991">
                  <c:v>1.4600320106545217</c:v>
                </c:pt>
                <c:pt idx="6992">
                  <c:v>1.5669943738986818</c:v>
                </c:pt>
                <c:pt idx="6993">
                  <c:v>1.7123765690929134</c:v>
                </c:pt>
                <c:pt idx="6994">
                  <c:v>1.6563413226690915</c:v>
                </c:pt>
                <c:pt idx="6995">
                  <c:v>1.6403458223934526</c:v>
                </c:pt>
                <c:pt idx="6996">
                  <c:v>1.6958399292662953</c:v>
                </c:pt>
                <c:pt idx="6997">
                  <c:v>1.6701758388567385</c:v>
                </c:pt>
                <c:pt idx="6998">
                  <c:v>1.5735248907071318</c:v>
                </c:pt>
                <c:pt idx="6999">
                  <c:v>1.4701873363890412</c:v>
                </c:pt>
                <c:pt idx="7000">
                  <c:v>1.3908819717099878</c:v>
                </c:pt>
                <c:pt idx="7001">
                  <c:v>1.441928871460225</c:v>
                </c:pt>
                <c:pt idx="7002">
                  <c:v>1.5626557603446345</c:v>
                </c:pt>
                <c:pt idx="7003">
                  <c:v>1.6678620876499282</c:v>
                </c:pt>
                <c:pt idx="7004">
                  <c:v>1.5822746023708993</c:v>
                </c:pt>
                <c:pt idx="7005">
                  <c:v>1.595490479618066</c:v>
                </c:pt>
                <c:pt idx="7006">
                  <c:v>1.6021397551792445</c:v>
                </c:pt>
                <c:pt idx="7007">
                  <c:v>1.4886452551665399</c:v>
                </c:pt>
                <c:pt idx="7008">
                  <c:v>1.4459322945457473</c:v>
                </c:pt>
                <c:pt idx="7009">
                  <c:v>1.3435034257212966</c:v>
                </c:pt>
                <c:pt idx="7010">
                  <c:v>1.2091556758333617</c:v>
                </c:pt>
                <c:pt idx="7011">
                  <c:v>1.0852293718818071</c:v>
                </c:pt>
                <c:pt idx="7012">
                  <c:v>1.1297472145701237</c:v>
                </c:pt>
                <c:pt idx="7013">
                  <c:v>1.0125548073504929</c:v>
                </c:pt>
                <c:pt idx="7014">
                  <c:v>1.0069555500567189</c:v>
                </c:pt>
                <c:pt idx="7015">
                  <c:v>1.0837259668447801</c:v>
                </c:pt>
                <c:pt idx="7016">
                  <c:v>1.1157393223249643</c:v>
                </c:pt>
                <c:pt idx="7017">
                  <c:v>1.1034337400419594</c:v>
                </c:pt>
                <c:pt idx="7018">
                  <c:v>1.1859144994109481</c:v>
                </c:pt>
                <c:pt idx="7019">
                  <c:v>1.2277356839150604</c:v>
                </c:pt>
                <c:pt idx="7020">
                  <c:v>1.1126501205848338</c:v>
                </c:pt>
                <c:pt idx="7021">
                  <c:v>1.1679673946131179</c:v>
                </c:pt>
                <c:pt idx="7022">
                  <c:v>1.1991399137911127</c:v>
                </c:pt>
                <c:pt idx="7023">
                  <c:v>1.2657565939702802</c:v>
                </c:pt>
                <c:pt idx="7024">
                  <c:v>1.2798724138443081</c:v>
                </c:pt>
                <c:pt idx="7025">
                  <c:v>1.1842716118536327</c:v>
                </c:pt>
                <c:pt idx="7026">
                  <c:v>1.1471070242261654</c:v>
                </c:pt>
                <c:pt idx="7027">
                  <c:v>1.0069555500567189</c:v>
                </c:pt>
                <c:pt idx="7028">
                  <c:v>0.94868431514045415</c:v>
                </c:pt>
                <c:pt idx="7029">
                  <c:v>1.0584843948751328</c:v>
                </c:pt>
                <c:pt idx="7030">
                  <c:v>1.1550857845535842</c:v>
                </c:pt>
                <c:pt idx="7031">
                  <c:v>1.1875596660734102</c:v>
                </c:pt>
                <c:pt idx="7032">
                  <c:v>1.2041373812314158</c:v>
                </c:pt>
                <c:pt idx="7033">
                  <c:v>1.2041373812314158</c:v>
                </c:pt>
                <c:pt idx="7034">
                  <c:v>1.1631200415478509</c:v>
                </c:pt>
                <c:pt idx="7035">
                  <c:v>1.1281821374565115</c:v>
                </c:pt>
                <c:pt idx="7036">
                  <c:v>1.1095694720678451</c:v>
                </c:pt>
                <c:pt idx="7037">
                  <c:v>1.1003786093661374</c:v>
                </c:pt>
                <c:pt idx="7038">
                  <c:v>1.1313144628459004</c:v>
                </c:pt>
                <c:pt idx="7039">
                  <c:v>1.1003786093661374</c:v>
                </c:pt>
                <c:pt idx="7040">
                  <c:v>1.1080323478649261</c:v>
                </c:pt>
                <c:pt idx="7041">
                  <c:v>1.0658467360679427</c:v>
                </c:pt>
                <c:pt idx="7042">
                  <c:v>1.039579435175279</c:v>
                </c:pt>
                <c:pt idx="7043">
                  <c:v>1.0281138266560668</c:v>
                </c:pt>
                <c:pt idx="7044">
                  <c:v>1.0167746732919565</c:v>
                </c:pt>
                <c:pt idx="7045">
                  <c:v>1.0069555500567189</c:v>
                </c:pt>
                <c:pt idx="7046">
                  <c:v>0.99447016867321458</c:v>
                </c:pt>
                <c:pt idx="7047">
                  <c:v>0.99034287193302462</c:v>
                </c:pt>
                <c:pt idx="7048">
                  <c:v>0.9539595505475581</c:v>
                </c:pt>
                <c:pt idx="7049">
                  <c:v>0.93303299153680741</c:v>
                </c:pt>
                <c:pt idx="7050">
                  <c:v>0.91891288347904998</c:v>
                </c:pt>
                <c:pt idx="7051">
                  <c:v>0.8657365655196585</c:v>
                </c:pt>
                <c:pt idx="7052">
                  <c:v>0.86814022760104292</c:v>
                </c:pt>
                <c:pt idx="7053">
                  <c:v>0.85500217789197297</c:v>
                </c:pt>
                <c:pt idx="7054">
                  <c:v>0.80440837094191575</c:v>
                </c:pt>
                <c:pt idx="7055">
                  <c:v>0.76950361008043133</c:v>
                </c:pt>
                <c:pt idx="7056">
                  <c:v>0.77378249677119493</c:v>
                </c:pt>
                <c:pt idx="7057">
                  <c:v>0.78132788017231747</c:v>
                </c:pt>
                <c:pt idx="7058">
                  <c:v>0.78132788017231747</c:v>
                </c:pt>
                <c:pt idx="7059">
                  <c:v>0.79004131186337734</c:v>
                </c:pt>
                <c:pt idx="7060">
                  <c:v>0.80552429104875034</c:v>
                </c:pt>
                <c:pt idx="7061">
                  <c:v>0.79004131186337734</c:v>
                </c:pt>
                <c:pt idx="7062">
                  <c:v>0.78024548017370354</c:v>
                </c:pt>
                <c:pt idx="7063">
                  <c:v>0.78894684085246536</c:v>
                </c:pt>
                <c:pt idx="7064">
                  <c:v>0.78785388604934636</c:v>
                </c:pt>
                <c:pt idx="7065">
                  <c:v>0.78024548017370354</c:v>
                </c:pt>
                <c:pt idx="7066">
                  <c:v>0.77271054964798735</c:v>
                </c:pt>
                <c:pt idx="7067">
                  <c:v>0.77593085427485597</c:v>
                </c:pt>
                <c:pt idx="7068">
                  <c:v>0.79996012833275265</c:v>
                </c:pt>
                <c:pt idx="7069">
                  <c:v>0.76312960448027967</c:v>
                </c:pt>
                <c:pt idx="7070">
                  <c:v>0.70808771910727197</c:v>
                </c:pt>
                <c:pt idx="7071">
                  <c:v>0.65610562729598054</c:v>
                </c:pt>
                <c:pt idx="7072">
                  <c:v>0.61386784195753019</c:v>
                </c:pt>
                <c:pt idx="7073">
                  <c:v>0.60793964159154856</c:v>
                </c:pt>
                <c:pt idx="7074">
                  <c:v>0.60123462444908882</c:v>
                </c:pt>
                <c:pt idx="7075">
                  <c:v>0.60206869061570789</c:v>
                </c:pt>
                <c:pt idx="7076">
                  <c:v>0.58886139479749078</c:v>
                </c:pt>
                <c:pt idx="7077">
                  <c:v>0.1365972173876191</c:v>
                </c:pt>
                <c:pt idx="7078">
                  <c:v>0.13603030520885048</c:v>
                </c:pt>
                <c:pt idx="7079">
                  <c:v>0.13360074890137599</c:v>
                </c:pt>
                <c:pt idx="7080">
                  <c:v>0.13415753579918169</c:v>
                </c:pt>
                <c:pt idx="7081">
                  <c:v>0.13471664313045889</c:v>
                </c:pt>
                <c:pt idx="7082">
                  <c:v>0.56409106872825576</c:v>
                </c:pt>
                <c:pt idx="7083">
                  <c:v>0.58886139479749078</c:v>
                </c:pt>
                <c:pt idx="7084">
                  <c:v>0.59956995689555648</c:v>
                </c:pt>
                <c:pt idx="7085">
                  <c:v>0.60541654197527706</c:v>
                </c:pt>
                <c:pt idx="7086">
                  <c:v>0.55786966116248216</c:v>
                </c:pt>
                <c:pt idx="7087">
                  <c:v>0.12976740881788215</c:v>
                </c:pt>
                <c:pt idx="7088">
                  <c:v>0.125</c:v>
                </c:pt>
                <c:pt idx="7089">
                  <c:v>0.12158186842653571</c:v>
                </c:pt>
                <c:pt idx="7090">
                  <c:v>0.12552094290487167</c:v>
                </c:pt>
                <c:pt idx="7091">
                  <c:v>0.12833619321499989</c:v>
                </c:pt>
                <c:pt idx="7092">
                  <c:v>0.11875004785936076</c:v>
                </c:pt>
                <c:pt idx="7093">
                  <c:v>0.11003237669539385</c:v>
                </c:pt>
                <c:pt idx="7094">
                  <c:v>0.10323470811696499</c:v>
                </c:pt>
                <c:pt idx="7095">
                  <c:v>0.10732067955471922</c:v>
                </c:pt>
                <c:pt idx="7096">
                  <c:v>0.11407068606793147</c:v>
                </c:pt>
                <c:pt idx="7097">
                  <c:v>0.11875004785936076</c:v>
                </c:pt>
                <c:pt idx="7098">
                  <c:v>0.1232790880616699</c:v>
                </c:pt>
                <c:pt idx="7099">
                  <c:v>0.12552094290487167</c:v>
                </c:pt>
                <c:pt idx="7100">
                  <c:v>0.12208856612027842</c:v>
                </c:pt>
                <c:pt idx="7101">
                  <c:v>0.11809338012465076</c:v>
                </c:pt>
                <c:pt idx="7102">
                  <c:v>0.1150234563281094</c:v>
                </c:pt>
                <c:pt idx="7103">
                  <c:v>0.11470498528892066</c:v>
                </c:pt>
                <c:pt idx="7104">
                  <c:v>0.11582350773629638</c:v>
                </c:pt>
                <c:pt idx="7105">
                  <c:v>0.11679091836039755</c:v>
                </c:pt>
                <c:pt idx="7106">
                  <c:v>0.11727764956258389</c:v>
                </c:pt>
                <c:pt idx="7107">
                  <c:v>0.1150234563281094</c:v>
                </c:pt>
                <c:pt idx="7108">
                  <c:v>0.113597264556065</c:v>
                </c:pt>
                <c:pt idx="7109">
                  <c:v>0.11391266007964269</c:v>
                </c:pt>
                <c:pt idx="7110">
                  <c:v>0.1171151808590532</c:v>
                </c:pt>
                <c:pt idx="7111">
                  <c:v>0.11598418455891035</c:v>
                </c:pt>
                <c:pt idx="7112">
                  <c:v>0.11328274228341681</c:v>
                </c:pt>
                <c:pt idx="7113">
                  <c:v>0.11391266007964269</c:v>
                </c:pt>
                <c:pt idx="7114">
                  <c:v>0.11582350773629638</c:v>
                </c:pt>
                <c:pt idx="7115">
                  <c:v>0.11454608058441891</c:v>
                </c:pt>
                <c:pt idx="7116">
                  <c:v>0.11250024122418903</c:v>
                </c:pt>
                <c:pt idx="7117">
                  <c:v>0.11018501973839626</c:v>
                </c:pt>
                <c:pt idx="7118">
                  <c:v>0.10717200457927147</c:v>
                </c:pt>
                <c:pt idx="7119">
                  <c:v>0.10496643661801755</c:v>
                </c:pt>
                <c:pt idx="7120">
                  <c:v>0.10643171346861813</c:v>
                </c:pt>
                <c:pt idx="7121">
                  <c:v>0.10791744482180149</c:v>
                </c:pt>
                <c:pt idx="7122">
                  <c:v>0.10987994511397339</c:v>
                </c:pt>
                <c:pt idx="7123">
                  <c:v>0.10687527223649662</c:v>
                </c:pt>
                <c:pt idx="7124">
                  <c:v>0.10041174959462924</c:v>
                </c:pt>
                <c:pt idx="7125">
                  <c:v>9.685699136989645E-2</c:v>
                </c:pt>
                <c:pt idx="7126">
                  <c:v>9.6588818705998419E-2</c:v>
                </c:pt>
                <c:pt idx="7127">
                  <c:v>9.9442060469364851E-2</c:v>
                </c:pt>
                <c:pt idx="7128">
                  <c:v>0.10167239976651574</c:v>
                </c:pt>
                <c:pt idx="7129">
                  <c:v>0.10467581093855334</c:v>
                </c:pt>
                <c:pt idx="7130">
                  <c:v>0.10717200457927147</c:v>
                </c:pt>
                <c:pt idx="7131">
                  <c:v>0.10927232755129668</c:v>
                </c:pt>
                <c:pt idx="7132">
                  <c:v>0.11312580786036321</c:v>
                </c:pt>
                <c:pt idx="7133">
                  <c:v>0.1150234563281094</c:v>
                </c:pt>
                <c:pt idx="7134">
                  <c:v>0.11454608058441891</c:v>
                </c:pt>
                <c:pt idx="7135">
                  <c:v>0.113597264556065</c:v>
                </c:pt>
                <c:pt idx="7136">
                  <c:v>0.11343989441464511</c:v>
                </c:pt>
                <c:pt idx="7137">
                  <c:v>0.11343989441464511</c:v>
                </c:pt>
                <c:pt idx="7138">
                  <c:v>0.11156837143412209</c:v>
                </c:pt>
                <c:pt idx="7139">
                  <c:v>0.10851752845013037</c:v>
                </c:pt>
                <c:pt idx="7140">
                  <c:v>0.10957571516450439</c:v>
                </c:pt>
                <c:pt idx="7141">
                  <c:v>0.11095141715868724</c:v>
                </c:pt>
                <c:pt idx="7142">
                  <c:v>0.11470498528892066</c:v>
                </c:pt>
                <c:pt idx="7143">
                  <c:v>0.11375485301011241</c:v>
                </c:pt>
                <c:pt idx="7144">
                  <c:v>0.11250024122418903</c:v>
                </c:pt>
                <c:pt idx="7145">
                  <c:v>0.10598999557914349</c:v>
                </c:pt>
                <c:pt idx="7146">
                  <c:v>0.10453079998925786</c:v>
                </c:pt>
                <c:pt idx="7147">
                  <c:v>0.105257869201052</c:v>
                </c:pt>
                <c:pt idx="7148">
                  <c:v>0.105257869201052</c:v>
                </c:pt>
                <c:pt idx="7149">
                  <c:v>0.10732067955471922</c:v>
                </c:pt>
                <c:pt idx="7150">
                  <c:v>0.11018501973839626</c:v>
                </c:pt>
                <c:pt idx="7151">
                  <c:v>0.11662912394210093</c:v>
                </c:pt>
                <c:pt idx="7152">
                  <c:v>0.12208856612027842</c:v>
                </c:pt>
                <c:pt idx="7153">
                  <c:v>0.12569507254980855</c:v>
                </c:pt>
                <c:pt idx="7154">
                  <c:v>0.12430877108415182</c:v>
                </c:pt>
                <c:pt idx="7155">
                  <c:v>0.11974190227783707</c:v>
                </c:pt>
                <c:pt idx="7156">
                  <c:v>0.11727764956258389</c:v>
                </c:pt>
                <c:pt idx="7157">
                  <c:v>0.11079771239935843</c:v>
                </c:pt>
                <c:pt idx="7158">
                  <c:v>0.11470498528892066</c:v>
                </c:pt>
                <c:pt idx="7159">
                  <c:v>0.11695293722892502</c:v>
                </c:pt>
                <c:pt idx="7160">
                  <c:v>0.11033787453633184</c:v>
                </c:pt>
                <c:pt idx="7161">
                  <c:v>0.11550282155585291</c:v>
                </c:pt>
                <c:pt idx="7162">
                  <c:v>0.11662912394210093</c:v>
                </c:pt>
                <c:pt idx="7163">
                  <c:v>0.1241365619296295</c:v>
                </c:pt>
                <c:pt idx="7164">
                  <c:v>0.13212725507017256</c:v>
                </c:pt>
                <c:pt idx="7165">
                  <c:v>0.1365972173876191</c:v>
                </c:pt>
                <c:pt idx="7166">
                  <c:v>0.13397168281703664</c:v>
                </c:pt>
                <c:pt idx="7167">
                  <c:v>0.1349035295630534</c:v>
                </c:pt>
                <c:pt idx="7168">
                  <c:v>0.13678671265759246</c:v>
                </c:pt>
                <c:pt idx="7169">
                  <c:v>0.55401617393246294</c:v>
                </c:pt>
                <c:pt idx="7170">
                  <c:v>0.13697647080596137</c:v>
                </c:pt>
                <c:pt idx="7171">
                  <c:v>0.13603030520885048</c:v>
                </c:pt>
                <c:pt idx="7172">
                  <c:v>0.13831216913653405</c:v>
                </c:pt>
                <c:pt idx="7173">
                  <c:v>0.56330961424863968</c:v>
                </c:pt>
                <c:pt idx="7174">
                  <c:v>0.59790989838806219</c:v>
                </c:pt>
                <c:pt idx="7175">
                  <c:v>0.64349462365063537</c:v>
                </c:pt>
                <c:pt idx="7176">
                  <c:v>0.66066920282913255</c:v>
                </c:pt>
                <c:pt idx="7177">
                  <c:v>0.68302012837719772</c:v>
                </c:pt>
                <c:pt idx="7178">
                  <c:v>0.63551584465283328</c:v>
                </c:pt>
                <c:pt idx="7179">
                  <c:v>0.62071374576305627</c:v>
                </c:pt>
                <c:pt idx="7180">
                  <c:v>0.63112601605605778</c:v>
                </c:pt>
                <c:pt idx="7181">
                  <c:v>0.64438731524250781</c:v>
                </c:pt>
                <c:pt idx="7182">
                  <c:v>0.67548704226781864</c:v>
                </c:pt>
                <c:pt idx="7183">
                  <c:v>0.68968046091353041</c:v>
                </c:pt>
                <c:pt idx="7184">
                  <c:v>0.74846149339634571</c:v>
                </c:pt>
                <c:pt idx="7185">
                  <c:v>0.77378249677119493</c:v>
                </c:pt>
                <c:pt idx="7186">
                  <c:v>0.76630998010389151</c:v>
                </c:pt>
                <c:pt idx="7187">
                  <c:v>0.73815720284141662</c:v>
                </c:pt>
                <c:pt idx="7188">
                  <c:v>0.71202509779853596</c:v>
                </c:pt>
                <c:pt idx="7189">
                  <c:v>0.69447756788255532</c:v>
                </c:pt>
                <c:pt idx="7190">
                  <c:v>0.74432262758326995</c:v>
                </c:pt>
                <c:pt idx="7191">
                  <c:v>0.72900468940828955</c:v>
                </c:pt>
                <c:pt idx="7192">
                  <c:v>0.74123350490141748</c:v>
                </c:pt>
                <c:pt idx="7193">
                  <c:v>0.62676651022034524</c:v>
                </c:pt>
                <c:pt idx="7194">
                  <c:v>0.63816438441447643</c:v>
                </c:pt>
                <c:pt idx="7195">
                  <c:v>0.60290391384538011</c:v>
                </c:pt>
                <c:pt idx="7196">
                  <c:v>0.66434290704825583</c:v>
                </c:pt>
                <c:pt idx="7197">
                  <c:v>0.71797225531171782</c:v>
                </c:pt>
                <c:pt idx="7198">
                  <c:v>0.7955364837549187</c:v>
                </c:pt>
                <c:pt idx="7199">
                  <c:v>0.80776077760960829</c:v>
                </c:pt>
                <c:pt idx="7200">
                  <c:v>0.77593085427485597</c:v>
                </c:pt>
                <c:pt idx="7201">
                  <c:v>0.81337919813212578</c:v>
                </c:pt>
                <c:pt idx="7202">
                  <c:v>0.82245006871246429</c:v>
                </c:pt>
                <c:pt idx="7203">
                  <c:v>0.72799477449954331</c:v>
                </c:pt>
                <c:pt idx="7204">
                  <c:v>0.73815720284141662</c:v>
                </c:pt>
                <c:pt idx="7205">
                  <c:v>0.71499249318084546</c:v>
                </c:pt>
                <c:pt idx="7206">
                  <c:v>0.72597913995194729</c:v>
                </c:pt>
                <c:pt idx="7207">
                  <c:v>0.76843759064400619</c:v>
                </c:pt>
                <c:pt idx="7208">
                  <c:v>0.85856543643775374</c:v>
                </c:pt>
                <c:pt idx="7209">
                  <c:v>0.88148015790717005</c:v>
                </c:pt>
                <c:pt idx="7210">
                  <c:v>0.90500646288290554</c:v>
                </c:pt>
                <c:pt idx="7211">
                  <c:v>0.92274249265379837</c:v>
                </c:pt>
                <c:pt idx="7212">
                  <c:v>0.91509916812792857</c:v>
                </c:pt>
                <c:pt idx="7213">
                  <c:v>0.90877811644852002</c:v>
                </c:pt>
                <c:pt idx="7214">
                  <c:v>0.8851537645795452</c:v>
                </c:pt>
                <c:pt idx="7215">
                  <c:v>0.86814022760104292</c:v>
                </c:pt>
                <c:pt idx="7216">
                  <c:v>0.87903956091178714</c:v>
                </c:pt>
                <c:pt idx="7217">
                  <c:v>0.94737007059926781</c:v>
                </c:pt>
                <c:pt idx="7218">
                  <c:v>1.0055605803984684</c:v>
                </c:pt>
                <c:pt idx="7219">
                  <c:v>1.0210121257071934</c:v>
                </c:pt>
                <c:pt idx="7220">
                  <c:v>0.95793521822269656</c:v>
                </c:pt>
                <c:pt idx="7221">
                  <c:v>0.88148015790717005</c:v>
                </c:pt>
                <c:pt idx="7222">
                  <c:v>0.75366745477919062</c:v>
                </c:pt>
                <c:pt idx="7223">
                  <c:v>0.79113730118545</c:v>
                </c:pt>
                <c:pt idx="7224">
                  <c:v>0.80106987758962211</c:v>
                </c:pt>
                <c:pt idx="7225">
                  <c:v>0.84323111025011244</c:v>
                </c:pt>
                <c:pt idx="7226">
                  <c:v>0.98350207402624856</c:v>
                </c:pt>
                <c:pt idx="7227">
                  <c:v>1.1219434805304844</c:v>
                </c:pt>
                <c:pt idx="7228">
                  <c:v>1.2058078276907602</c:v>
                </c:pt>
                <c:pt idx="7229">
                  <c:v>1.2379902908374458</c:v>
                </c:pt>
                <c:pt idx="7230">
                  <c:v>1.2074805914864966</c:v>
                </c:pt>
                <c:pt idx="7231">
                  <c:v>1.1760912502909648</c:v>
                </c:pt>
                <c:pt idx="7232">
                  <c:v>1.1049644847999118</c:v>
                </c:pt>
                <c:pt idx="7233">
                  <c:v>1.039579435175279</c:v>
                </c:pt>
                <c:pt idx="7234">
                  <c:v>1.1095694720678451</c:v>
                </c:pt>
                <c:pt idx="7235">
                  <c:v>1.2041373812314158</c:v>
                </c:pt>
                <c:pt idx="7236">
                  <c:v>1.2941456544828533</c:v>
                </c:pt>
                <c:pt idx="7237">
                  <c:v>1.3660402567543954</c:v>
                </c:pt>
                <c:pt idx="7238">
                  <c:v>1.3717332885905975</c:v>
                </c:pt>
                <c:pt idx="7239">
                  <c:v>1.3774500463831374</c:v>
                </c:pt>
                <c:pt idx="7240">
                  <c:v>1.3622580346404882</c:v>
                </c:pt>
                <c:pt idx="7241">
                  <c:v>1.2852063374693727</c:v>
                </c:pt>
                <c:pt idx="7242">
                  <c:v>1.214194884395047</c:v>
                </c:pt>
                <c:pt idx="7243">
                  <c:v>1.2175660186629862</c:v>
                </c:pt>
                <c:pt idx="7244">
                  <c:v>1.3360740783900993</c:v>
                </c:pt>
                <c:pt idx="7245">
                  <c:v>1.4519582799038946</c:v>
                </c:pt>
                <c:pt idx="7246">
                  <c:v>1.5283765207651663</c:v>
                </c:pt>
                <c:pt idx="7247">
                  <c:v>1.6132835184442524</c:v>
                </c:pt>
                <c:pt idx="7248">
                  <c:v>1.6771363688818623</c:v>
                </c:pt>
                <c:pt idx="7249">
                  <c:v>1.7411011265922482</c:v>
                </c:pt>
                <c:pt idx="7250">
                  <c:v>1.7290744626157299</c:v>
                </c:pt>
                <c:pt idx="7251">
                  <c:v>1.7629603158143401</c:v>
                </c:pt>
                <c:pt idx="7252">
                  <c:v>1.7975102532220595</c:v>
                </c:pt>
                <c:pt idx="7253">
                  <c:v>1.8251309770869037</c:v>
                </c:pt>
                <c:pt idx="7254">
                  <c:v>1.7975102532220595</c:v>
                </c:pt>
                <c:pt idx="7255">
                  <c:v>1.7654059925813099</c:v>
                </c:pt>
                <c:pt idx="7256">
                  <c:v>1.7100043557839457</c:v>
                </c:pt>
                <c:pt idx="7257">
                  <c:v>1.6155215552192164</c:v>
                </c:pt>
                <c:pt idx="7258">
                  <c:v>1.6177626967234779</c:v>
                </c:pt>
                <c:pt idx="7259">
                  <c:v>1.7076354287824898</c:v>
                </c:pt>
                <c:pt idx="7260">
                  <c:v>1.7123765690929134</c:v>
                </c:pt>
                <c:pt idx="7261">
                  <c:v>1.679462985888281</c:v>
                </c:pt>
                <c:pt idx="7262">
                  <c:v>1.6888017748475641</c:v>
                </c:pt>
                <c:pt idx="7263">
                  <c:v>1.5669943738986818</c:v>
                </c:pt>
                <c:pt idx="7264">
                  <c:v>1.6888017748475641</c:v>
                </c:pt>
                <c:pt idx="7265">
                  <c:v>1.8506088560757046</c:v>
                </c:pt>
                <c:pt idx="7266">
                  <c:v>1.8506088560757046</c:v>
                </c:pt>
                <c:pt idx="7267">
                  <c:v>1.9561269468946785</c:v>
                </c:pt>
                <c:pt idx="7268">
                  <c:v>1.9561269468946785</c:v>
                </c:pt>
                <c:pt idx="7269">
                  <c:v>2.2099289695998228</c:v>
                </c:pt>
                <c:pt idx="7270">
                  <c:v>2.2438869610609697</c:v>
                </c:pt>
                <c:pt idx="7271">
                  <c:v>2.2007572187322748</c:v>
                </c:pt>
                <c:pt idx="7272">
                  <c:v>2.1916235328953819</c:v>
                </c:pt>
                <c:pt idx="7273">
                  <c:v>2.1674519336895606</c:v>
                </c:pt>
                <c:pt idx="7274">
                  <c:v>2.1405773968532484</c:v>
                </c:pt>
                <c:pt idx="7275">
                  <c:v>2.2407784283883521</c:v>
                </c:pt>
                <c:pt idx="7276">
                  <c:v>2.4016068549704173</c:v>
                </c:pt>
                <c:pt idx="7277">
                  <c:v>2.381713698729937</c:v>
                </c:pt>
                <c:pt idx="7278">
                  <c:v>2.2160646957298522</c:v>
                </c:pt>
                <c:pt idx="7279">
                  <c:v>2.3165856123892863</c:v>
                </c:pt>
                <c:pt idx="7280">
                  <c:v>2.3784142300054421</c:v>
                </c:pt>
                <c:pt idx="7281">
                  <c:v>2.4016068549704173</c:v>
                </c:pt>
                <c:pt idx="7282">
                  <c:v>2.4657046509276137</c:v>
                </c:pt>
                <c:pt idx="7283">
                  <c:v>2.5990781249108799</c:v>
                </c:pt>
                <c:pt idx="7284">
                  <c:v>2.5597448276886166</c:v>
                </c:pt>
                <c:pt idx="7285">
                  <c:v>2.5420633786113331</c:v>
                </c:pt>
                <c:pt idx="7286">
                  <c:v>2.4725505218419035</c:v>
                </c:pt>
                <c:pt idx="7287">
                  <c:v>2.5739784946025415</c:v>
                </c:pt>
                <c:pt idx="7288">
                  <c:v>2.6684463393555387</c:v>
                </c:pt>
                <c:pt idx="7289">
                  <c:v>2.6171561429100207</c:v>
                </c:pt>
                <c:pt idx="7290">
                  <c:v>2.7702189362218492</c:v>
                </c:pt>
                <c:pt idx="7291">
                  <c:v>2.7587218436541212</c:v>
                </c:pt>
                <c:pt idx="7292">
                  <c:v>2.6610580821613716</c:v>
                </c:pt>
                <c:pt idx="7293">
                  <c:v>2.5455898705518862</c:v>
                </c:pt>
                <c:pt idx="7294">
                  <c:v>2.5775492609700312</c:v>
                </c:pt>
                <c:pt idx="7295">
                  <c:v>2.5775492609700312</c:v>
                </c:pt>
                <c:pt idx="7296">
                  <c:v>2.6758551095722245</c:v>
                </c:pt>
                <c:pt idx="7297">
                  <c:v>2.8049985012848029</c:v>
                </c:pt>
                <c:pt idx="7298">
                  <c:v>2.6390158215457884</c:v>
                </c:pt>
                <c:pt idx="7299">
                  <c:v>2.5245040642242311</c:v>
                </c:pt>
                <c:pt idx="7300">
                  <c:v>2.5420633786113331</c:v>
                </c:pt>
                <c:pt idx="7301">
                  <c:v>2.6721481567801986</c:v>
                </c:pt>
                <c:pt idx="7302">
                  <c:v>2.6244225091839222</c:v>
                </c:pt>
                <c:pt idx="7303">
                  <c:v>2.8798626370293707</c:v>
                </c:pt>
                <c:pt idx="7304">
                  <c:v>3.151415544197385</c:v>
                </c:pt>
                <c:pt idx="7305">
                  <c:v>3.0567530415303321</c:v>
                </c:pt>
                <c:pt idx="7306">
                  <c:v>2.8402147170868548</c:v>
                </c:pt>
                <c:pt idx="7307">
                  <c:v>2.6610580821613716</c:v>
                </c:pt>
                <c:pt idx="7308">
                  <c:v>2.7019481690712754</c:v>
                </c:pt>
                <c:pt idx="7309">
                  <c:v>2.7702189362218492</c:v>
                </c:pt>
                <c:pt idx="7310">
                  <c:v>2.8245088087695107</c:v>
                </c:pt>
                <c:pt idx="7311">
                  <c:v>2.9772905103330793</c:v>
                </c:pt>
                <c:pt idx="7312">
                  <c:v>2.8323508764290879</c:v>
                </c:pt>
                <c:pt idx="7313">
                  <c:v>2.8599699727233823</c:v>
                </c:pt>
                <c:pt idx="7314">
                  <c:v>2.8481003911941438</c:v>
                </c:pt>
                <c:pt idx="7315">
                  <c:v>2.7019481690712754</c:v>
                </c:pt>
                <c:pt idx="7316">
                  <c:v>2.6870068514425931</c:v>
                </c:pt>
                <c:pt idx="7317">
                  <c:v>2.7169725690978899</c:v>
                </c:pt>
                <c:pt idx="7318">
                  <c:v>2.8560079593701282</c:v>
                </c:pt>
                <c:pt idx="7319">
                  <c:v>2.7663812580219291</c:v>
                </c:pt>
                <c:pt idx="7320">
                  <c:v>2.8284271247461898</c:v>
                </c:pt>
                <c:pt idx="7321">
                  <c:v>2.9241148968000674</c:v>
                </c:pt>
                <c:pt idx="7322">
                  <c:v>2.7933570649347952</c:v>
                </c:pt>
                <c:pt idx="7323">
                  <c:v>2.8798626370293707</c:v>
                </c:pt>
                <c:pt idx="7324">
                  <c:v>2.9855567665939056</c:v>
                </c:pt>
                <c:pt idx="7325">
                  <c:v>3.190980959236132</c:v>
                </c:pt>
                <c:pt idx="7326">
                  <c:v>3.0525184179211182</c:v>
                </c:pt>
                <c:pt idx="7327">
                  <c:v>2.8998936657577037</c:v>
                </c:pt>
                <c:pt idx="7328">
                  <c:v>2.9608265960000986</c:v>
                </c:pt>
                <c:pt idx="7329">
                  <c:v>2.7817639434199757</c:v>
                </c:pt>
                <c:pt idx="7330">
                  <c:v>2.8088897514759941</c:v>
                </c:pt>
                <c:pt idx="7331">
                  <c:v>2.8441548211745489</c:v>
                </c:pt>
                <c:pt idx="7332">
                  <c:v>2.8998936657577037</c:v>
                </c:pt>
                <c:pt idx="7333">
                  <c:v>2.8878583910449929</c:v>
                </c:pt>
                <c:pt idx="7334">
                  <c:v>2.7894873327008116</c:v>
                </c:pt>
                <c:pt idx="7335">
                  <c:v>2.8560079593701282</c:v>
                </c:pt>
                <c:pt idx="7336">
                  <c:v>3.0104934948221342</c:v>
                </c:pt>
                <c:pt idx="7337">
                  <c:v>3.112340706221675</c:v>
                </c:pt>
                <c:pt idx="7338">
                  <c:v>3.1296471269460455</c:v>
                </c:pt>
                <c:pt idx="7339">
                  <c:v>3.1865603851423305</c:v>
                </c:pt>
                <c:pt idx="7340">
                  <c:v>3.151415544197385</c:v>
                </c:pt>
                <c:pt idx="7341">
                  <c:v>3.112340706221675</c:v>
                </c:pt>
                <c:pt idx="7342">
                  <c:v>2.9855567665939056</c:v>
                </c:pt>
                <c:pt idx="7343">
                  <c:v>2.9079450346406208</c:v>
                </c:pt>
                <c:pt idx="7344">
                  <c:v>2.9160187576331578</c:v>
                </c:pt>
                <c:pt idx="7345">
                  <c:v>2.8441548211745489</c:v>
                </c:pt>
                <c:pt idx="7346">
                  <c:v>2.7625488962877141</c:v>
                </c:pt>
                <c:pt idx="7347">
                  <c:v>2.6280632542987412</c:v>
                </c:pt>
                <c:pt idx="7348">
                  <c:v>2.4862993378078793</c:v>
                </c:pt>
                <c:pt idx="7349">
                  <c:v>2.5526575376579062</c:v>
                </c:pt>
                <c:pt idx="7350">
                  <c:v>2.5775492609700312</c:v>
                </c:pt>
                <c:pt idx="7351">
                  <c:v>2.6426768113165306</c:v>
                </c:pt>
                <c:pt idx="7352">
                  <c:v>2.5035929173079889</c:v>
                </c:pt>
                <c:pt idx="7353">
                  <c:v>2.5035929173079889</c:v>
                </c:pt>
                <c:pt idx="7354">
                  <c:v>2.5210067831659715</c:v>
                </c:pt>
                <c:pt idx="7355">
                  <c:v>2.584705661274985</c:v>
                </c:pt>
                <c:pt idx="7356">
                  <c:v>2.6907344170436525</c:v>
                </c:pt>
                <c:pt idx="7357">
                  <c:v>2.7472724668592443</c:v>
                </c:pt>
                <c:pt idx="7358">
                  <c:v>2.7358706078049826</c:v>
                </c:pt>
                <c:pt idx="7359">
                  <c:v>2.5140267490436576</c:v>
                </c:pt>
                <c:pt idx="7360">
                  <c:v>2.528006196905614</c:v>
                </c:pt>
                <c:pt idx="7361">
                  <c:v>2.6099098953779158</c:v>
                </c:pt>
                <c:pt idx="7362">
                  <c:v>2.6353599034682809</c:v>
                </c:pt>
                <c:pt idx="7363">
                  <c:v>2.6099098953779158</c:v>
                </c:pt>
                <c:pt idx="7364">
                  <c:v>2.5882913089657067</c:v>
                </c:pt>
                <c:pt idx="7365">
                  <c:v>2.5561987264061026</c:v>
                </c:pt>
                <c:pt idx="7366">
                  <c:v>2.4966610978032242</c:v>
                </c:pt>
                <c:pt idx="7367">
                  <c:v>2.2532384569945583</c:v>
                </c:pt>
                <c:pt idx="7368">
                  <c:v>2.3133763678105752</c:v>
                </c:pt>
                <c:pt idx="7369">
                  <c:v>2.2626289256918009</c:v>
                </c:pt>
                <c:pt idx="7370">
                  <c:v>2.3197993090108686</c:v>
                </c:pt>
                <c:pt idx="7371">
                  <c:v>2.2720585295733731</c:v>
                </c:pt>
                <c:pt idx="7372">
                  <c:v>2.2129947061845443</c:v>
                </c:pt>
                <c:pt idx="7373">
                  <c:v>2.2222174573101876</c:v>
                </c:pt>
                <c:pt idx="7374">
                  <c:v>2.2689109698719081</c:v>
                </c:pt>
                <c:pt idx="7375">
                  <c:v>2.2191389441356897</c:v>
                </c:pt>
                <c:pt idx="7376">
                  <c:v>2.1977084351537588</c:v>
                </c:pt>
                <c:pt idx="7377">
                  <c:v>2.0994333672461347</c:v>
                </c:pt>
                <c:pt idx="7378">
                  <c:v>2.0251096147009862</c:v>
                </c:pt>
                <c:pt idx="7379">
                  <c:v>1.9972293322020584</c:v>
                </c:pt>
                <c:pt idx="7380">
                  <c:v>1.9372363784532551</c:v>
                </c:pt>
                <c:pt idx="7381">
                  <c:v>1.9889403373464289</c:v>
                </c:pt>
                <c:pt idx="7382">
                  <c:v>1.9670041480524962</c:v>
                </c:pt>
                <c:pt idx="7383">
                  <c:v>1.9345526592278646</c:v>
                </c:pt>
                <c:pt idx="7384">
                  <c:v>1.8608993154060307</c:v>
                </c:pt>
                <c:pt idx="7385">
                  <c:v>1.8608993154060307</c:v>
                </c:pt>
                <c:pt idx="7386">
                  <c:v>1.7290744626157299</c:v>
                </c:pt>
                <c:pt idx="7387">
                  <c:v>1.4969229867926914</c:v>
                </c:pt>
                <c:pt idx="7388">
                  <c:v>1.3397836024278407</c:v>
                </c:pt>
                <c:pt idx="7389">
                  <c:v>1.1141936508193324</c:v>
                </c:pt>
                <c:pt idx="7390">
                  <c:v>1.086734862526058</c:v>
                </c:pt>
                <c:pt idx="7391">
                  <c:v>1.2041373812314158</c:v>
                </c:pt>
                <c:pt idx="7392">
                  <c:v>1.2605033915829855</c:v>
                </c:pt>
                <c:pt idx="7393">
                  <c:v>1.2058078276907602</c:v>
                </c:pt>
                <c:pt idx="7394">
                  <c:v>1.2869892473012707</c:v>
                </c:pt>
                <c:pt idx="7395">
                  <c:v>1.3305290410806858</c:v>
                </c:pt>
                <c:pt idx="7396">
                  <c:v>1.3323748250920218</c:v>
                </c:pt>
                <c:pt idx="7397">
                  <c:v>1.2887746304850158</c:v>
                </c:pt>
                <c:pt idx="7398">
                  <c:v>1.1777227895949816</c:v>
                </c:pt>
                <c:pt idx="7399">
                  <c:v>1.11728713807222</c:v>
                </c:pt>
                <c:pt idx="7400">
                  <c:v>1.0570180405613805</c:v>
                </c:pt>
                <c:pt idx="7401">
                  <c:v>1.1360292647866863</c:v>
                </c:pt>
                <c:pt idx="7402">
                  <c:v>1.1777227895949816</c:v>
                </c:pt>
                <c:pt idx="7403">
                  <c:v>1.1663493697884675</c:v>
                </c:pt>
                <c:pt idx="7404">
                  <c:v>1.018185199764621</c:v>
                </c:pt>
                <c:pt idx="7405">
                  <c:v>0.90125046261083019</c:v>
                </c:pt>
                <c:pt idx="7406">
                  <c:v>0.81563749333900992</c:v>
                </c:pt>
                <c:pt idx="7407">
                  <c:v>0.82587766493572012</c:v>
                </c:pt>
                <c:pt idx="7408">
                  <c:v>0.82931954581444178</c:v>
                </c:pt>
                <c:pt idx="7409">
                  <c:v>0.84791996463314789</c:v>
                </c:pt>
                <c:pt idx="7410">
                  <c:v>0.8304700240908941</c:v>
                </c:pt>
                <c:pt idx="7411">
                  <c:v>0.81112715557704274</c:v>
                </c:pt>
                <c:pt idx="7412">
                  <c:v>0.82017291119672631</c:v>
                </c:pt>
                <c:pt idx="7413">
                  <c:v>0.7955364837549187</c:v>
                </c:pt>
                <c:pt idx="7414">
                  <c:v>0.77808517655541876</c:v>
                </c:pt>
                <c:pt idx="7415">
                  <c:v>0.77271054964798735</c:v>
                </c:pt>
                <c:pt idx="7416">
                  <c:v>0.74535519339946044</c:v>
                </c:pt>
                <c:pt idx="7417">
                  <c:v>0.73815720284141662</c:v>
                </c:pt>
                <c:pt idx="7418">
                  <c:v>0.73815720284141662</c:v>
                </c:pt>
                <c:pt idx="7419">
                  <c:v>0.72799477449954331</c:v>
                </c:pt>
                <c:pt idx="7420">
                  <c:v>0.73102872420001674</c:v>
                </c:pt>
                <c:pt idx="7421">
                  <c:v>0.73509366819452049</c:v>
                </c:pt>
                <c:pt idx="7422">
                  <c:v>0.72597913995194729</c:v>
                </c:pt>
                <c:pt idx="7423">
                  <c:v>0.70027816044360236</c:v>
                </c:pt>
                <c:pt idx="7424">
                  <c:v>0.69737183317520279</c:v>
                </c:pt>
                <c:pt idx="7425">
                  <c:v>0.68302012837719772</c:v>
                </c:pt>
                <c:pt idx="7426">
                  <c:v>0.6588399758670701</c:v>
                </c:pt>
                <c:pt idx="7427">
                  <c:v>0.69447756788255532</c:v>
                </c:pt>
                <c:pt idx="7428">
                  <c:v>0.72296614727287367</c:v>
                </c:pt>
                <c:pt idx="7429">
                  <c:v>0.71896826642347877</c:v>
                </c:pt>
                <c:pt idx="7430">
                  <c:v>0.70907001783972934</c:v>
                </c:pt>
                <c:pt idx="7431">
                  <c:v>0.71103870529363755</c:v>
                </c:pt>
                <c:pt idx="7432">
                  <c:v>0.68207391743967727</c:v>
                </c:pt>
                <c:pt idx="7433">
                  <c:v>0.67361678843284511</c:v>
                </c:pt>
                <c:pt idx="7434">
                  <c:v>0.64886938346959167</c:v>
                </c:pt>
                <c:pt idx="7435">
                  <c:v>0.62243711769108523</c:v>
                </c:pt>
                <c:pt idx="7436">
                  <c:v>0.61471943362729031</c:v>
                </c:pt>
                <c:pt idx="7437">
                  <c:v>0.59295724970547403</c:v>
                </c:pt>
                <c:pt idx="7438">
                  <c:v>0.57434917749851755</c:v>
                </c:pt>
                <c:pt idx="7439">
                  <c:v>0.55401617393246294</c:v>
                </c:pt>
                <c:pt idx="7440">
                  <c:v>0.13286195929481917</c:v>
                </c:pt>
                <c:pt idx="7441">
                  <c:v>0.12674493497375364</c:v>
                </c:pt>
                <c:pt idx="7442">
                  <c:v>0.12310830536194385</c:v>
                </c:pt>
                <c:pt idx="7443">
                  <c:v>0.1205747730730173</c:v>
                </c:pt>
                <c:pt idx="7444">
                  <c:v>0.12124523879271687</c:v>
                </c:pt>
                <c:pt idx="7445">
                  <c:v>0.12024093183309686</c:v>
                </c:pt>
                <c:pt idx="7446">
                  <c:v>0.12276744940792396</c:v>
                </c:pt>
                <c:pt idx="7447">
                  <c:v>0.12815840473607423</c:v>
                </c:pt>
                <c:pt idx="7448">
                  <c:v>0.13121458545288342</c:v>
                </c:pt>
                <c:pt idx="7449">
                  <c:v>0.13360074890137599</c:v>
                </c:pt>
                <c:pt idx="7450">
                  <c:v>0.13103280943961609</c:v>
                </c:pt>
                <c:pt idx="7451">
                  <c:v>0.13139661363596336</c:v>
                </c:pt>
                <c:pt idx="7452">
                  <c:v>0.1323105493593916</c:v>
                </c:pt>
                <c:pt idx="7453">
                  <c:v>0.13194421470474585</c:v>
                </c:pt>
                <c:pt idx="7454">
                  <c:v>0.12887103984934861</c:v>
                </c:pt>
                <c:pt idx="7455">
                  <c:v>0.12851422833200835</c:v>
                </c:pt>
                <c:pt idx="7456">
                  <c:v>0.13157889433867984</c:v>
                </c:pt>
                <c:pt idx="7457">
                  <c:v>0.13103280943961609</c:v>
                </c:pt>
                <c:pt idx="7458">
                  <c:v>0.12621891219958573</c:v>
                </c:pt>
                <c:pt idx="7459">
                  <c:v>0.12586944375708986</c:v>
                </c:pt>
                <c:pt idx="7460">
                  <c:v>0.12482683326262861</c:v>
                </c:pt>
                <c:pt idx="7461">
                  <c:v>0.12552094290487167</c:v>
                </c:pt>
                <c:pt idx="7462">
                  <c:v>0.12534705448763472</c:v>
                </c:pt>
                <c:pt idx="7463">
                  <c:v>0.1232790880616699</c:v>
                </c:pt>
                <c:pt idx="7464">
                  <c:v>0.12276744940792396</c:v>
                </c:pt>
                <c:pt idx="7465">
                  <c:v>0.1246539064190087</c:v>
                </c:pt>
                <c:pt idx="7466">
                  <c:v>0.12517340696391682</c:v>
                </c:pt>
                <c:pt idx="7467">
                  <c:v>0.1232790880616699</c:v>
                </c:pt>
                <c:pt idx="7468">
                  <c:v>0.12040773675251851</c:v>
                </c:pt>
                <c:pt idx="7469">
                  <c:v>0.1190797497554922</c:v>
                </c:pt>
                <c:pt idx="7470">
                  <c:v>0.12107727365332845</c:v>
                </c:pt>
                <c:pt idx="7471">
                  <c:v>0.12040773675251851</c:v>
                </c:pt>
                <c:pt idx="7472">
                  <c:v>0.1232790880616699</c:v>
                </c:pt>
                <c:pt idx="7473">
                  <c:v>0.1190797497554922</c:v>
                </c:pt>
                <c:pt idx="7474">
                  <c:v>0.11470498528892066</c:v>
                </c:pt>
                <c:pt idx="7475">
                  <c:v>0.11343989441464511</c:v>
                </c:pt>
                <c:pt idx="7476">
                  <c:v>0.10927232755129668</c:v>
                </c:pt>
                <c:pt idx="7477">
                  <c:v>0.11033787453633184</c:v>
                </c:pt>
                <c:pt idx="7478">
                  <c:v>0.10395276229686332</c:v>
                </c:pt>
                <c:pt idx="7479">
                  <c:v>0.10013373469870278</c:v>
                </c:pt>
                <c:pt idx="7480">
                  <c:v>0.10453079998925786</c:v>
                </c:pt>
                <c:pt idx="7481">
                  <c:v>0.10453079998925786</c:v>
                </c:pt>
                <c:pt idx="7482">
                  <c:v>0.10181344538377693</c:v>
                </c:pt>
                <c:pt idx="7483">
                  <c:v>0.10167239976651574</c:v>
                </c:pt>
                <c:pt idx="7484">
                  <c:v>0.10366494322680521</c:v>
                </c:pt>
                <c:pt idx="7485">
                  <c:v>0.10687527223649662</c:v>
                </c:pt>
                <c:pt idx="7486">
                  <c:v>0.11018501973839626</c:v>
                </c:pt>
                <c:pt idx="7487">
                  <c:v>0.10702353556830711</c:v>
                </c:pt>
                <c:pt idx="7488">
                  <c:v>0.10395276229686332</c:v>
                </c:pt>
                <c:pt idx="7489">
                  <c:v>0.10280625858905805</c:v>
                </c:pt>
                <c:pt idx="7490">
                  <c:v>0.10598999557914349</c:v>
                </c:pt>
                <c:pt idx="7491">
                  <c:v>0.11018501973839626</c:v>
                </c:pt>
                <c:pt idx="7492">
                  <c:v>0.113597264556065</c:v>
                </c:pt>
                <c:pt idx="7493">
                  <c:v>0.11125946665656207</c:v>
                </c:pt>
                <c:pt idx="7494">
                  <c:v>0.10987994511397339</c:v>
                </c:pt>
                <c:pt idx="7495">
                  <c:v>0.11018501973839626</c:v>
                </c:pt>
                <c:pt idx="7496">
                  <c:v>0.10584316404531591</c:v>
                </c:pt>
                <c:pt idx="7497">
                  <c:v>0.10628427000802447</c:v>
                </c:pt>
                <c:pt idx="7498">
                  <c:v>0.10366494322680521</c:v>
                </c:pt>
                <c:pt idx="7499">
                  <c:v>0.10791744482180149</c:v>
                </c:pt>
                <c:pt idx="7500">
                  <c:v>0.10972772470118992</c:v>
                </c:pt>
                <c:pt idx="7501">
                  <c:v>0.10195468666737621</c:v>
                </c:pt>
                <c:pt idx="7502">
                  <c:v>9.9304300012013097E-2</c:v>
                </c:pt>
                <c:pt idx="7503">
                  <c:v>9.672281209639938E-2</c:v>
                </c:pt>
                <c:pt idx="7504">
                  <c:v>9.5391200560034958E-2</c:v>
                </c:pt>
                <c:pt idx="7505">
                  <c:v>0.10352133266681822</c:v>
                </c:pt>
                <c:pt idx="7506">
                  <c:v>0.11033787453633184</c:v>
                </c:pt>
                <c:pt idx="7507">
                  <c:v>0.11486411043488125</c:v>
                </c:pt>
                <c:pt idx="7508">
                  <c:v>0.11809338012465076</c:v>
                </c:pt>
                <c:pt idx="7509">
                  <c:v>0.10453079998925786</c:v>
                </c:pt>
                <c:pt idx="7510">
                  <c:v>0.10380875301136178</c:v>
                </c:pt>
                <c:pt idx="7511">
                  <c:v>0.10821707068995733</c:v>
                </c:pt>
                <c:pt idx="7512">
                  <c:v>0.1153428115817248</c:v>
                </c:pt>
                <c:pt idx="7513">
                  <c:v>0.11187813386599657</c:v>
                </c:pt>
                <c:pt idx="7514">
                  <c:v>0.11454608058441891</c:v>
                </c:pt>
                <c:pt idx="7515">
                  <c:v>0.11328274228341681</c:v>
                </c:pt>
                <c:pt idx="7516">
                  <c:v>0.11328274228341681</c:v>
                </c:pt>
                <c:pt idx="7517">
                  <c:v>0.11924494381844476</c:v>
                </c:pt>
                <c:pt idx="7518">
                  <c:v>0.12090954120174152</c:v>
                </c:pt>
                <c:pt idx="7519">
                  <c:v>0.12158186842653571</c:v>
                </c:pt>
                <c:pt idx="7520">
                  <c:v>0.11695293722892502</c:v>
                </c:pt>
                <c:pt idx="7521">
                  <c:v>0.12107727365332845</c:v>
                </c:pt>
                <c:pt idx="7522">
                  <c:v>0.12430877108415182</c:v>
                </c:pt>
                <c:pt idx="7523">
                  <c:v>0.12569507254980855</c:v>
                </c:pt>
                <c:pt idx="7524">
                  <c:v>0.12674493497375364</c:v>
                </c:pt>
                <c:pt idx="7525">
                  <c:v>0.1303082201051402</c:v>
                </c:pt>
                <c:pt idx="7526">
                  <c:v>0.55401617393246294</c:v>
                </c:pt>
                <c:pt idx="7527">
                  <c:v>0.57196548660190383</c:v>
                </c:pt>
                <c:pt idx="7528">
                  <c:v>0.57355351211308259</c:v>
                </c:pt>
                <c:pt idx="7529">
                  <c:v>0.58479383202597379</c:v>
                </c:pt>
                <c:pt idx="7530">
                  <c:v>0.57914640309732168</c:v>
                </c:pt>
                <c:pt idx="7531">
                  <c:v>0.58967829613060807</c:v>
                </c:pt>
                <c:pt idx="7532">
                  <c:v>0.56097174026524221</c:v>
                </c:pt>
                <c:pt idx="7533">
                  <c:v>0.13249409792466024</c:v>
                </c:pt>
                <c:pt idx="7534">
                  <c:v>0.13176142791134224</c:v>
                </c:pt>
                <c:pt idx="7535">
                  <c:v>0.13471664313045889</c:v>
                </c:pt>
                <c:pt idx="7536">
                  <c:v>0.13415753579918169</c:v>
                </c:pt>
                <c:pt idx="7537">
                  <c:v>0.13323084200849283</c:v>
                </c:pt>
                <c:pt idx="7538">
                  <c:v>0.13453001559797464</c:v>
                </c:pt>
                <c:pt idx="7539">
                  <c:v>0.12851422833200835</c:v>
                </c:pt>
                <c:pt idx="7540">
                  <c:v>0.12242753719836584</c:v>
                </c:pt>
                <c:pt idx="7541">
                  <c:v>0.1190797497554922</c:v>
                </c:pt>
                <c:pt idx="7542">
                  <c:v>0.11941036704780468</c:v>
                </c:pt>
                <c:pt idx="7543">
                  <c:v>0.12762651571339917</c:v>
                </c:pt>
                <c:pt idx="7544">
                  <c:v>0.13716649219740537</c:v>
                </c:pt>
                <c:pt idx="7545">
                  <c:v>0.13249409792466024</c:v>
                </c:pt>
                <c:pt idx="7546">
                  <c:v>0.57196548660190383</c:v>
                </c:pt>
                <c:pt idx="7547">
                  <c:v>0.59131550012207146</c:v>
                </c:pt>
                <c:pt idx="7548">
                  <c:v>0.61216819620010232</c:v>
                </c:pt>
                <c:pt idx="7549">
                  <c:v>0.57355351211308259</c:v>
                </c:pt>
                <c:pt idx="7550">
                  <c:v>0.1303082201051402</c:v>
                </c:pt>
                <c:pt idx="7551">
                  <c:v>0.11792978136191999</c:v>
                </c:pt>
                <c:pt idx="7552">
                  <c:v>0.12225793418091742</c:v>
                </c:pt>
                <c:pt idx="7553">
                  <c:v>0.13067001252564561</c:v>
                </c:pt>
                <c:pt idx="7554">
                  <c:v>0.58560509060940491</c:v>
                </c:pt>
                <c:pt idx="7555">
                  <c:v>0.6320015492264035</c:v>
                </c:pt>
                <c:pt idx="7556">
                  <c:v>0.65157357468164701</c:v>
                </c:pt>
                <c:pt idx="7557">
                  <c:v>0.70027816044360236</c:v>
                </c:pt>
                <c:pt idx="7558">
                  <c:v>0.70319659995655981</c:v>
                </c:pt>
                <c:pt idx="7559">
                  <c:v>0.66434290704825583</c:v>
                </c:pt>
                <c:pt idx="7560">
                  <c:v>0.62937858675242886</c:v>
                </c:pt>
                <c:pt idx="7561">
                  <c:v>0.65247747384447874</c:v>
                </c:pt>
                <c:pt idx="7562">
                  <c:v>0.68302012837719772</c:v>
                </c:pt>
                <c:pt idx="7563">
                  <c:v>0.74846149339634571</c:v>
                </c:pt>
                <c:pt idx="7564">
                  <c:v>0.73001600532726085</c:v>
                </c:pt>
                <c:pt idx="7565">
                  <c:v>0.68018542620297751</c:v>
                </c:pt>
                <c:pt idx="7566">
                  <c:v>0.63551584465283328</c:v>
                </c:pt>
                <c:pt idx="7567">
                  <c:v>0.66803703919504964</c:v>
                </c:pt>
                <c:pt idx="7568">
                  <c:v>0.73204284797281272</c:v>
                </c:pt>
                <c:pt idx="7569">
                  <c:v>0.78241178173651138</c:v>
                </c:pt>
                <c:pt idx="7570">
                  <c:v>0.70808771910727197</c:v>
                </c:pt>
                <c:pt idx="7571">
                  <c:v>0.60123462444908882</c:v>
                </c:pt>
                <c:pt idx="7572">
                  <c:v>0.58075436596286101</c:v>
                </c:pt>
                <c:pt idx="7573">
                  <c:v>0.61557220667245816</c:v>
                </c:pt>
                <c:pt idx="7574">
                  <c:v>0.72396908618977951</c:v>
                </c:pt>
                <c:pt idx="7575">
                  <c:v>0.81563749333900992</c:v>
                </c:pt>
                <c:pt idx="7576">
                  <c:v>0.93303299153680741</c:v>
                </c:pt>
                <c:pt idx="7577">
                  <c:v>0.90751915531716087</c:v>
                </c:pt>
                <c:pt idx="7578">
                  <c:v>0.82017291119672631</c:v>
                </c:pt>
                <c:pt idx="7579">
                  <c:v>0.76630998010389151</c:v>
                </c:pt>
                <c:pt idx="7580">
                  <c:v>0.73001600532726085</c:v>
                </c:pt>
                <c:pt idx="7581">
                  <c:v>0.69640574033451752</c:v>
                </c:pt>
                <c:pt idx="7582">
                  <c:v>0.68112901732024411</c:v>
                </c:pt>
                <c:pt idx="7583">
                  <c:v>0.71797225531171782</c:v>
                </c:pt>
                <c:pt idx="7584">
                  <c:v>0.73509366819452049</c:v>
                </c:pt>
                <c:pt idx="7585">
                  <c:v>0.76630998010389151</c:v>
                </c:pt>
                <c:pt idx="7586">
                  <c:v>0.71697762400791365</c:v>
                </c:pt>
                <c:pt idx="7587">
                  <c:v>0.73815720284141662</c:v>
                </c:pt>
                <c:pt idx="7588">
                  <c:v>0.77164008752946756</c:v>
                </c:pt>
                <c:pt idx="7589">
                  <c:v>0.74949980087777368</c:v>
                </c:pt>
                <c:pt idx="7590">
                  <c:v>0.79443440009610466</c:v>
                </c:pt>
                <c:pt idx="7591">
                  <c:v>0.84674531236252726</c:v>
                </c:pt>
                <c:pt idx="7592">
                  <c:v>0.86214354501759582</c:v>
                </c:pt>
                <c:pt idx="7593">
                  <c:v>0.86214354501759582</c:v>
                </c:pt>
                <c:pt idx="7594">
                  <c:v>0.87175823953706211</c:v>
                </c:pt>
                <c:pt idx="7595">
                  <c:v>0.84206295360841599</c:v>
                </c:pt>
                <c:pt idx="7596">
                  <c:v>0.87175823953706211</c:v>
                </c:pt>
                <c:pt idx="7597">
                  <c:v>0.87055056329612412</c:v>
                </c:pt>
                <c:pt idx="7598">
                  <c:v>0.90375272675108587</c:v>
                </c:pt>
                <c:pt idx="7599">
                  <c:v>0.91891288347904998</c:v>
                </c:pt>
                <c:pt idx="7600">
                  <c:v>0.92658806189037102</c:v>
                </c:pt>
                <c:pt idx="7601">
                  <c:v>0.94213127390480877</c:v>
                </c:pt>
                <c:pt idx="7602">
                  <c:v>0.95000038287488608</c:v>
                </c:pt>
                <c:pt idx="7603">
                  <c:v>0.96326189402014784</c:v>
                </c:pt>
                <c:pt idx="7604">
                  <c:v>0.9862327044933592</c:v>
                </c:pt>
                <c:pt idx="7605">
                  <c:v>1.0097512975966858</c:v>
                </c:pt>
                <c:pt idx="7606">
                  <c:v>1.0266895457199992</c:v>
                </c:pt>
                <c:pt idx="7607">
                  <c:v>1.0055605803984684</c:v>
                </c:pt>
                <c:pt idx="7608">
                  <c:v>1.0252672378885939</c:v>
                </c:pt>
                <c:pt idx="7609">
                  <c:v>1.0338307362479644</c:v>
                </c:pt>
                <c:pt idx="7610">
                  <c:v>1.0927777391009525</c:v>
                </c:pt>
                <c:pt idx="7611">
                  <c:v>1.097331937579243</c:v>
                </c:pt>
                <c:pt idx="7612">
                  <c:v>1.1471070242261654</c:v>
                </c:pt>
                <c:pt idx="7613">
                  <c:v>1.1550857845535842</c:v>
                </c:pt>
                <c:pt idx="7614">
                  <c:v>1.161508731925722</c:v>
                </c:pt>
                <c:pt idx="7615">
                  <c:v>1.2397076999389867</c:v>
                </c:pt>
                <c:pt idx="7616">
                  <c:v>1.2552719912826433</c:v>
                </c:pt>
                <c:pt idx="7617">
                  <c:v>1.264003098452807</c:v>
                </c:pt>
                <c:pt idx="7618">
                  <c:v>1.2379902908374458</c:v>
                </c:pt>
                <c:pt idx="7619">
                  <c:v>1.214194884395047</c:v>
                </c:pt>
                <c:pt idx="7620">
                  <c:v>1.2414274915261123</c:v>
                </c:pt>
                <c:pt idx="7621">
                  <c:v>1.3140316271493708</c:v>
                </c:pt>
                <c:pt idx="7622">
                  <c:v>1.3085780714550104</c:v>
                </c:pt>
                <c:pt idx="7623">
                  <c:v>1.2780993632030513</c:v>
                </c:pt>
                <c:pt idx="7624">
                  <c:v>1.3509740845356377</c:v>
                </c:pt>
                <c:pt idx="7625">
                  <c:v>1.3966785324673978</c:v>
                </c:pt>
                <c:pt idx="7626">
                  <c:v>1.3831906290109648</c:v>
                </c:pt>
                <c:pt idx="7627">
                  <c:v>1.4063931999131194</c:v>
                </c:pt>
                <c:pt idx="7628">
                  <c:v>1.4319687412011435</c:v>
                </c:pt>
                <c:pt idx="7629">
                  <c:v>1.4299849863616911</c:v>
                </c:pt>
                <c:pt idx="7630">
                  <c:v>1.4063931999131194</c:v>
                </c:pt>
                <c:pt idx="7631">
                  <c:v>1.3986160827384617</c:v>
                </c:pt>
                <c:pt idx="7632">
                  <c:v>1.4539725173203104</c:v>
                </c:pt>
                <c:pt idx="7633">
                  <c:v>1.4907103867989204</c:v>
                </c:pt>
                <c:pt idx="7634">
                  <c:v>1.4948492486349387</c:v>
                </c:pt>
                <c:pt idx="7635">
                  <c:v>1.5115199283162266</c:v>
                </c:pt>
                <c:pt idx="7636">
                  <c:v>1.5583291593209996</c:v>
                </c:pt>
                <c:pt idx="7637">
                  <c:v>1.6065879935140681</c:v>
                </c:pt>
                <c:pt idx="7638">
                  <c:v>1.6426214015041321</c:v>
                </c:pt>
                <c:pt idx="7639">
                  <c:v>1.6864622205002249</c:v>
                </c:pt>
                <c:pt idx="7640">
                  <c:v>1.7100043557839457</c:v>
                </c:pt>
                <c:pt idx="7641">
                  <c:v>1.700548320128392</c:v>
                </c:pt>
                <c:pt idx="7642">
                  <c:v>1.6655515417610978</c:v>
                </c:pt>
                <c:pt idx="7643">
                  <c:v>1.7052697835359136</c:v>
                </c:pt>
                <c:pt idx="7644">
                  <c:v>1.719512972486013</c:v>
                </c:pt>
                <c:pt idx="7645">
                  <c:v>1.7123765690929134</c:v>
                </c:pt>
                <c:pt idx="7646">
                  <c:v>1.7338751270293731</c:v>
                </c:pt>
                <c:pt idx="7647">
                  <c:v>1.7801514665049929</c:v>
                </c:pt>
                <c:pt idx="7648">
                  <c:v>1.7605180271263021</c:v>
                </c:pt>
                <c:pt idx="7649">
                  <c:v>1.7875703247135741</c:v>
                </c:pt>
                <c:pt idx="7650">
                  <c:v>1.8480451448936464</c:v>
                </c:pt>
                <c:pt idx="7651">
                  <c:v>1.8352797646227299</c:v>
                </c:pt>
                <c:pt idx="7652">
                  <c:v>1.8226025612742833</c:v>
                </c:pt>
                <c:pt idx="7653">
                  <c:v>1.8506088560757046</c:v>
                </c:pt>
                <c:pt idx="7654">
                  <c:v>1.8842625478096175</c:v>
                </c:pt>
                <c:pt idx="7655">
                  <c:v>1.8712469956628002</c:v>
                </c:pt>
                <c:pt idx="7656">
                  <c:v>1.8842625478096175</c:v>
                </c:pt>
                <c:pt idx="7657">
                  <c:v>1.9345526592278646</c:v>
                </c:pt>
                <c:pt idx="7658">
                  <c:v>1.9399238206834697</c:v>
                </c:pt>
                <c:pt idx="7659">
                  <c:v>1.9132163161837485</c:v>
                </c:pt>
                <c:pt idx="7660">
                  <c:v>1.9345526592278646</c:v>
                </c:pt>
                <c:pt idx="7661">
                  <c:v>1.8764423930013421</c:v>
                </c:pt>
                <c:pt idx="7662">
                  <c:v>1.8403753012497508</c:v>
                </c:pt>
                <c:pt idx="7663">
                  <c:v>1.8583213485018264</c:v>
                </c:pt>
                <c:pt idx="7664">
                  <c:v>1.8583213485018264</c:v>
                </c:pt>
                <c:pt idx="7665">
                  <c:v>1.8480451448936464</c:v>
                </c:pt>
                <c:pt idx="7666">
                  <c:v>1.9105658727648753</c:v>
                </c:pt>
                <c:pt idx="7667">
                  <c:v>1.881652215027575</c:v>
                </c:pt>
                <c:pt idx="7668">
                  <c:v>1.8480451448936464</c:v>
                </c:pt>
                <c:pt idx="7669">
                  <c:v>1.9026365526635984</c:v>
                </c:pt>
                <c:pt idx="7670">
                  <c:v>1.9105658727648753</c:v>
                </c:pt>
                <c:pt idx="7671">
                  <c:v>1.9000007657497717</c:v>
                </c:pt>
                <c:pt idx="7672">
                  <c:v>1.931872657849691</c:v>
                </c:pt>
                <c:pt idx="7673">
                  <c:v>1.9561269468946785</c:v>
                </c:pt>
                <c:pt idx="7674">
                  <c:v>1.9861849908740716</c:v>
                </c:pt>
                <c:pt idx="7675">
                  <c:v>2.0139111001134378</c:v>
                </c:pt>
                <c:pt idx="7676">
                  <c:v>1.9399238206834697</c:v>
                </c:pt>
                <c:pt idx="7677">
                  <c:v>1.8583213485018264</c:v>
                </c:pt>
                <c:pt idx="7678">
                  <c:v>1.8480451448936464</c:v>
                </c:pt>
                <c:pt idx="7679">
                  <c:v>1.9132163161837485</c:v>
                </c:pt>
                <c:pt idx="7680">
                  <c:v>1.9426149910832664</c:v>
                </c:pt>
                <c:pt idx="7681">
                  <c:v>1.9480085370864817</c:v>
                </c:pt>
                <c:pt idx="7682">
                  <c:v>1.9752017228907448</c:v>
                </c:pt>
                <c:pt idx="7683">
                  <c:v>2.0195025951933712</c:v>
                </c:pt>
                <c:pt idx="7684">
                  <c:v>2.0562276533121326</c:v>
                </c:pt>
                <c:pt idx="7685">
                  <c:v>2.1494983457110024</c:v>
                </c:pt>
                <c:pt idx="7686">
                  <c:v>2.1405773968532484</c:v>
                </c:pt>
                <c:pt idx="7687">
                  <c:v>2.0391953659963811</c:v>
                </c:pt>
                <c:pt idx="7688">
                  <c:v>2.1023458181754129</c:v>
                </c:pt>
                <c:pt idx="7689">
                  <c:v>2.0195025951933712</c:v>
                </c:pt>
                <c:pt idx="7690">
                  <c:v>1.9916995061889158</c:v>
                </c:pt>
                <c:pt idx="7691">
                  <c:v>2.2007572187322748</c:v>
                </c:pt>
                <c:pt idx="7692">
                  <c:v>2.0849315216822428</c:v>
                </c:pt>
                <c:pt idx="7693">
                  <c:v>2.1405773968532484</c:v>
                </c:pt>
                <c:pt idx="7694">
                  <c:v>2.2815274317368472</c:v>
                </c:pt>
                <c:pt idx="7695">
                  <c:v>2.3165856123892863</c:v>
                </c:pt>
                <c:pt idx="7696">
                  <c:v>2.3326987395769345</c:v>
                </c:pt>
                <c:pt idx="7697">
                  <c:v>2.2720585295733731</c:v>
                </c:pt>
                <c:pt idx="7698">
                  <c:v>2.2191389441356897</c:v>
                </c:pt>
                <c:pt idx="7699">
                  <c:v>2.1855554782019051</c:v>
                </c:pt>
                <c:pt idx="7700">
                  <c:v>2.1052623094188774</c:v>
                </c:pt>
                <c:pt idx="7701">
                  <c:v>2.0647970709664838</c:v>
                </c:pt>
                <c:pt idx="7702">
                  <c:v>2.1554662900873414</c:v>
                </c:pt>
                <c:pt idx="7703">
                  <c:v>2.1257913487171067</c:v>
                </c:pt>
                <c:pt idx="7704">
                  <c:v>2.0994333672461347</c:v>
                </c:pt>
                <c:pt idx="7705">
                  <c:v>2.0705298476827552</c:v>
                </c:pt>
                <c:pt idx="7706">
                  <c:v>2.0878238548434376</c:v>
                </c:pt>
                <c:pt idx="7707">
                  <c:v>2.1946638751584864</c:v>
                </c:pt>
                <c:pt idx="7708">
                  <c:v>2.2469998060632896</c:v>
                </c:pt>
                <c:pt idx="7709">
                  <c:v>2.2283873016386648</c:v>
                </c:pt>
                <c:pt idx="7710">
                  <c:v>2.3101715691071676</c:v>
                </c:pt>
                <c:pt idx="7711">
                  <c:v>2.1704587437636138</c:v>
                </c:pt>
                <c:pt idx="7712">
                  <c:v>2.1674519336895606</c:v>
                </c:pt>
                <c:pt idx="7713">
                  <c:v>2.0167049097891896</c:v>
                </c:pt>
                <c:pt idx="7714">
                  <c:v>2.1405773968532484</c:v>
                </c:pt>
                <c:pt idx="7715">
                  <c:v>2.1023458181754129</c:v>
                </c:pt>
                <c:pt idx="7716">
                  <c:v>2.1554662900873414</c:v>
                </c:pt>
                <c:pt idx="7717">
                  <c:v>2.1885874025214798</c:v>
                </c:pt>
                <c:pt idx="7718">
                  <c:v>2.1764848833416073</c:v>
                </c:pt>
                <c:pt idx="7719">
                  <c:v>2.0195025951933712</c:v>
                </c:pt>
                <c:pt idx="7720">
                  <c:v>1.9158704364453931</c:v>
                </c:pt>
                <c:pt idx="7721">
                  <c:v>1.8712469956628002</c:v>
                </c:pt>
                <c:pt idx="7722">
                  <c:v>1.8764423930013421</c:v>
                </c:pt>
                <c:pt idx="7723">
                  <c:v>1.9670041480524962</c:v>
                </c:pt>
                <c:pt idx="7724">
                  <c:v>1.9399238206834697</c:v>
                </c:pt>
                <c:pt idx="7725">
                  <c:v>2.0167049097891896</c:v>
                </c:pt>
                <c:pt idx="7726">
                  <c:v>2.0279189595800586</c:v>
                </c:pt>
                <c:pt idx="7727">
                  <c:v>2.0139111001134378</c:v>
                </c:pt>
                <c:pt idx="7728">
                  <c:v>1.9944625027041389</c:v>
                </c:pt>
                <c:pt idx="7729">
                  <c:v>1.8712469956628002</c:v>
                </c:pt>
                <c:pt idx="7730">
                  <c:v>1.7338751270293731</c:v>
                </c:pt>
                <c:pt idx="7731">
                  <c:v>1.679462985888281</c:v>
                </c:pt>
                <c:pt idx="7732">
                  <c:v>1.672492799828126</c:v>
                </c:pt>
                <c:pt idx="7733">
                  <c:v>1.7123765690929134</c:v>
                </c:pt>
                <c:pt idx="7734">
                  <c:v>1.7483572408207466</c:v>
                </c:pt>
                <c:pt idx="7735">
                  <c:v>1.7703075291590904</c:v>
                </c:pt>
                <c:pt idx="7736">
                  <c:v>1.8506088560757046</c:v>
                </c:pt>
                <c:pt idx="7737">
                  <c:v>1.8868765017907205</c:v>
                </c:pt>
                <c:pt idx="7738">
                  <c:v>1.8973686302809081</c:v>
                </c:pt>
                <c:pt idx="7739">
                  <c:v>1.8557469529425654</c:v>
                </c:pt>
                <c:pt idx="7740">
                  <c:v>1.7507826593885278</c:v>
                </c:pt>
                <c:pt idx="7741">
                  <c:v>1.6471820345351467</c:v>
                </c:pt>
                <c:pt idx="7742">
                  <c:v>1.5540145375680989</c:v>
                </c:pt>
                <c:pt idx="7743">
                  <c:v>1.4783624312738419</c:v>
                </c:pt>
                <c:pt idx="7744">
                  <c:v>1.5561703531108375</c:v>
                </c:pt>
                <c:pt idx="7745">
                  <c:v>1.6864622205002249</c:v>
                </c:pt>
                <c:pt idx="7746">
                  <c:v>1.7654059925813099</c:v>
                </c:pt>
                <c:pt idx="7747">
                  <c:v>1.8050014549248603</c:v>
                </c:pt>
                <c:pt idx="7748">
                  <c:v>1.8506088560757046</c:v>
                </c:pt>
                <c:pt idx="7749">
                  <c:v>1.8403753012497508</c:v>
                </c:pt>
                <c:pt idx="7750">
                  <c:v>1.8403753012497508</c:v>
                </c:pt>
                <c:pt idx="7751">
                  <c:v>1.8175562328970398</c:v>
                </c:pt>
                <c:pt idx="7752">
                  <c:v>1.7654059925813099</c:v>
                </c:pt>
                <c:pt idx="7753">
                  <c:v>1.7171308728755081</c:v>
                </c:pt>
                <c:pt idx="7754">
                  <c:v>1.6132835184442524</c:v>
                </c:pt>
                <c:pt idx="7755">
                  <c:v>1.5932801925711653</c:v>
                </c:pt>
                <c:pt idx="7756">
                  <c:v>1.6021397551792445</c:v>
                </c:pt>
                <c:pt idx="7757">
                  <c:v>1.4865829844310148</c:v>
                </c:pt>
                <c:pt idx="7758">
                  <c:v>1.2710316893056666</c:v>
                </c:pt>
                <c:pt idx="7759">
                  <c:v>1.2091556758333617</c:v>
                </c:pt>
                <c:pt idx="7760">
                  <c:v>1.1566881839052876</c:v>
                </c:pt>
                <c:pt idx="7761">
                  <c:v>1.2058078276907602</c:v>
                </c:pt>
                <c:pt idx="7762">
                  <c:v>1.3140316271493708</c:v>
                </c:pt>
                <c:pt idx="7763">
                  <c:v>1.3660402567543954</c:v>
                </c:pt>
                <c:pt idx="7764">
                  <c:v>1.4024992506424014</c:v>
                </c:pt>
                <c:pt idx="7765">
                  <c:v>1.4024992506424014</c:v>
                </c:pt>
                <c:pt idx="7766">
                  <c:v>1.4063931999131194</c:v>
                </c:pt>
                <c:pt idx="7767">
                  <c:v>1.3435034257212966</c:v>
                </c:pt>
                <c:pt idx="7768">
                  <c:v>1.2852063374693727</c:v>
                </c:pt>
                <c:pt idx="7769">
                  <c:v>1.1859144994109481</c:v>
                </c:pt>
                <c:pt idx="7770">
                  <c:v>1.1297472145701237</c:v>
                </c:pt>
                <c:pt idx="7771">
                  <c:v>1.1360292647866863</c:v>
                </c:pt>
                <c:pt idx="7772">
                  <c:v>1.1344554849359541</c:v>
                </c:pt>
                <c:pt idx="7773">
                  <c:v>1.1518876423493576</c:v>
                </c:pt>
                <c:pt idx="7774">
                  <c:v>1.1991399137911127</c:v>
                </c:pt>
                <c:pt idx="7775">
                  <c:v>1.2570133745218284</c:v>
                </c:pt>
                <c:pt idx="7776">
                  <c:v>1.3085780714550104</c:v>
                </c:pt>
                <c:pt idx="7777">
                  <c:v>1.3342231696777693</c:v>
                </c:pt>
                <c:pt idx="7778">
                  <c:v>1.290562490451779</c:v>
                </c:pt>
                <c:pt idx="7779">
                  <c:v>1.1582928061946434</c:v>
                </c:pt>
                <c:pt idx="7780">
                  <c:v>1.1034337400419594</c:v>
                </c:pt>
                <c:pt idx="7781">
                  <c:v>1.0732602863934535</c:v>
                </c:pt>
                <c:pt idx="7782">
                  <c:v>1.0482624755169287</c:v>
                </c:pt>
                <c:pt idx="7783">
                  <c:v>1.0013872557113346</c:v>
                </c:pt>
                <c:pt idx="7784">
                  <c:v>0.96459818458413837</c:v>
                </c:pt>
                <c:pt idx="7785">
                  <c:v>0.96459818458413837</c:v>
                </c:pt>
                <c:pt idx="7786">
                  <c:v>0.92402257244682329</c:v>
                </c:pt>
                <c:pt idx="7787">
                  <c:v>0.87903956091178714</c:v>
                </c:pt>
                <c:pt idx="7788">
                  <c:v>0.87055056329612412</c:v>
                </c:pt>
                <c:pt idx="7789">
                  <c:v>0.89254697147297668</c:v>
                </c:pt>
                <c:pt idx="7790">
                  <c:v>0.93044965770301535</c:v>
                </c:pt>
                <c:pt idx="7791">
                  <c:v>0.9253044280378524</c:v>
                </c:pt>
                <c:pt idx="7792">
                  <c:v>0.90751915531716087</c:v>
                </c:pt>
                <c:pt idx="7793">
                  <c:v>0.90125046261083019</c:v>
                </c:pt>
                <c:pt idx="7794">
                  <c:v>0.87903956091178714</c:v>
                </c:pt>
                <c:pt idx="7795">
                  <c:v>0.88761133726949792</c:v>
                </c:pt>
                <c:pt idx="7796">
                  <c:v>0.88025901356315084</c:v>
                </c:pt>
                <c:pt idx="7797">
                  <c:v>0.84909624644683968</c:v>
                </c:pt>
                <c:pt idx="7798">
                  <c:v>0.79223481092496917</c:v>
                </c:pt>
                <c:pt idx="7799">
                  <c:v>0.76101669041967912</c:v>
                </c:pt>
                <c:pt idx="7800">
                  <c:v>0.73102872420001674</c:v>
                </c:pt>
                <c:pt idx="7801">
                  <c:v>0.72096443573011249</c:v>
                </c:pt>
                <c:pt idx="7802">
                  <c:v>0.71400198984253216</c:v>
                </c:pt>
                <c:pt idx="7803">
                  <c:v>0.73001600532726085</c:v>
                </c:pt>
                <c:pt idx="7804">
                  <c:v>0.74535519339946044</c:v>
                </c:pt>
                <c:pt idx="7805">
                  <c:v>0.7568083964847897</c:v>
                </c:pt>
                <c:pt idx="7806">
                  <c:v>0.74432262758326995</c:v>
                </c:pt>
                <c:pt idx="7807">
                  <c:v>0.72597913995194729</c:v>
                </c:pt>
                <c:pt idx="7808">
                  <c:v>0.72196459776124811</c:v>
                </c:pt>
                <c:pt idx="7809">
                  <c:v>0.72799477449954331</c:v>
                </c:pt>
                <c:pt idx="7810">
                  <c:v>0.76418826038258325</c:v>
                </c:pt>
                <c:pt idx="7811">
                  <c:v>0.78132788017231747</c:v>
                </c:pt>
                <c:pt idx="7812">
                  <c:v>0.78785388604934636</c:v>
                </c:pt>
                <c:pt idx="7813">
                  <c:v>0.75996242820075788</c:v>
                </c:pt>
                <c:pt idx="7814">
                  <c:v>0.73102872420001674</c:v>
                </c:pt>
                <c:pt idx="7815">
                  <c:v>0.67268360426091323</c:v>
                </c:pt>
                <c:pt idx="7816">
                  <c:v>0.63025169579149276</c:v>
                </c:pt>
                <c:pt idx="7817">
                  <c:v>0.62676651022034524</c:v>
                </c:pt>
                <c:pt idx="7818">
                  <c:v>0.62243711769108523</c:v>
                </c:pt>
                <c:pt idx="7819">
                  <c:v>0.63287829698514009</c:v>
                </c:pt>
                <c:pt idx="7820">
                  <c:v>0.61386784195753019</c:v>
                </c:pt>
                <c:pt idx="7821">
                  <c:v>0.61386784195753019</c:v>
                </c:pt>
                <c:pt idx="7822">
                  <c:v>0.59956995689555648</c:v>
                </c:pt>
                <c:pt idx="7823">
                  <c:v>0.61301743002657827</c:v>
                </c:pt>
                <c:pt idx="7824">
                  <c:v>0.61386784195753019</c:v>
                </c:pt>
                <c:pt idx="7825">
                  <c:v>0.60541654197527706</c:v>
                </c:pt>
                <c:pt idx="7826">
                  <c:v>0.59708159353729484</c:v>
                </c:pt>
                <c:pt idx="7827">
                  <c:v>0.57038185793421192</c:v>
                </c:pt>
                <c:pt idx="7828">
                  <c:v>0.13603030520885048</c:v>
                </c:pt>
                <c:pt idx="7829">
                  <c:v>0.1323105493593916</c:v>
                </c:pt>
                <c:pt idx="7830">
                  <c:v>0.12744971037477382</c:v>
                </c:pt>
                <c:pt idx="7831">
                  <c:v>0.12744971037477382</c:v>
                </c:pt>
                <c:pt idx="7832">
                  <c:v>0.12310830536194385</c:v>
                </c:pt>
                <c:pt idx="7833">
                  <c:v>0.12430877108415182</c:v>
                </c:pt>
                <c:pt idx="7834">
                  <c:v>0.13012769971051397</c:v>
                </c:pt>
                <c:pt idx="7835">
                  <c:v>0.13584185781575725</c:v>
                </c:pt>
                <c:pt idx="7836">
                  <c:v>0.13471664313045889</c:v>
                </c:pt>
                <c:pt idx="7837">
                  <c:v>0.1349035295630534</c:v>
                </c:pt>
                <c:pt idx="7838">
                  <c:v>0.13286195929481917</c:v>
                </c:pt>
                <c:pt idx="7839">
                  <c:v>0.13565367148522589</c:v>
                </c:pt>
                <c:pt idx="7840">
                  <c:v>0.13716649219740537</c:v>
                </c:pt>
                <c:pt idx="7841">
                  <c:v>0.56097174026524221</c:v>
                </c:pt>
                <c:pt idx="7842">
                  <c:v>0.56644194264789927</c:v>
                </c:pt>
                <c:pt idx="7843">
                  <c:v>0.58156002077392543</c:v>
                </c:pt>
                <c:pt idx="7844">
                  <c:v>0.58075436596286101</c:v>
                </c:pt>
                <c:pt idx="7845">
                  <c:v>0.58886139479749078</c:v>
                </c:pt>
                <c:pt idx="7846">
                  <c:v>0.57117312342427273</c:v>
                </c:pt>
                <c:pt idx="7847">
                  <c:v>0.55864356903611001</c:v>
                </c:pt>
                <c:pt idx="7848">
                  <c:v>0.1365972173876191</c:v>
                </c:pt>
                <c:pt idx="7849">
                  <c:v>0.13640798463186687</c:v>
                </c:pt>
                <c:pt idx="7850">
                  <c:v>0.55401617393246294</c:v>
                </c:pt>
                <c:pt idx="7851">
                  <c:v>0.55864356903611001</c:v>
                </c:pt>
                <c:pt idx="7852">
                  <c:v>0.56644194264789927</c:v>
                </c:pt>
                <c:pt idx="7853">
                  <c:v>0.57038185793421192</c:v>
                </c:pt>
                <c:pt idx="7854">
                  <c:v>0.56252924234440471</c:v>
                </c:pt>
                <c:pt idx="7855">
                  <c:v>0.55786966116248216</c:v>
                </c:pt>
                <c:pt idx="7856">
                  <c:v>0.13341566725499501</c:v>
                </c:pt>
                <c:pt idx="7857">
                  <c:v>0.13509067525491894</c:v>
                </c:pt>
                <c:pt idx="7858">
                  <c:v>0.13509067525491894</c:v>
                </c:pt>
                <c:pt idx="7859">
                  <c:v>0.13067001252564561</c:v>
                </c:pt>
                <c:pt idx="7860">
                  <c:v>0.12276744940792396</c:v>
                </c:pt>
                <c:pt idx="7861">
                  <c:v>0.12345010768067154</c:v>
                </c:pt>
                <c:pt idx="7862">
                  <c:v>0.12534705448763472</c:v>
                </c:pt>
                <c:pt idx="7863">
                  <c:v>0.12762651571339917</c:v>
                </c:pt>
                <c:pt idx="7864">
                  <c:v>0.12692076260867871</c:v>
                </c:pt>
                <c:pt idx="7865">
                  <c:v>0.12994742939690987</c:v>
                </c:pt>
                <c:pt idx="7866">
                  <c:v>0.13397168281703664</c:v>
                </c:pt>
                <c:pt idx="7867">
                  <c:v>0.13323084200849283</c:v>
                </c:pt>
                <c:pt idx="7868">
                  <c:v>0.13716649219740537</c:v>
                </c:pt>
                <c:pt idx="7869">
                  <c:v>0.56330961424863968</c:v>
                </c:pt>
                <c:pt idx="7870">
                  <c:v>0.57674280253001131</c:v>
                </c:pt>
                <c:pt idx="7871">
                  <c:v>0.13716649219740537</c:v>
                </c:pt>
                <c:pt idx="7872">
                  <c:v>0.56959168861105747</c:v>
                </c:pt>
                <c:pt idx="7873">
                  <c:v>0.56174995151582241</c:v>
                </c:pt>
                <c:pt idx="7874">
                  <c:v>0.56880261393625231</c:v>
                </c:pt>
                <c:pt idx="7875">
                  <c:v>0.56019460709708802</c:v>
                </c:pt>
                <c:pt idx="7876">
                  <c:v>0.13754732617076718</c:v>
                </c:pt>
                <c:pt idx="7877">
                  <c:v>0.56252924234440471</c:v>
                </c:pt>
                <c:pt idx="7878">
                  <c:v>0.56880261393625231</c:v>
                </c:pt>
                <c:pt idx="7879">
                  <c:v>0.56409106872825576</c:v>
                </c:pt>
                <c:pt idx="7880">
                  <c:v>0.13812056059998895</c:v>
                </c:pt>
                <c:pt idx="7881">
                  <c:v>0.13527808056571439</c:v>
                </c:pt>
                <c:pt idx="7882">
                  <c:v>0.56330961424863968</c:v>
                </c:pt>
                <c:pt idx="7883">
                  <c:v>0.5759438211746789</c:v>
                </c:pt>
                <c:pt idx="7884">
                  <c:v>0.56409106872825576</c:v>
                </c:pt>
                <c:pt idx="7885">
                  <c:v>0.57834409195264391</c:v>
                </c:pt>
                <c:pt idx="7886">
                  <c:v>0.56487360728506186</c:v>
                </c:pt>
                <c:pt idx="7887">
                  <c:v>0.57038185793421192</c:v>
                </c:pt>
                <c:pt idx="7888">
                  <c:v>0.56565723142295021</c:v>
                </c:pt>
                <c:pt idx="7889">
                  <c:v>0.57834409195264391</c:v>
                </c:pt>
                <c:pt idx="7890">
                  <c:v>0.58156002077392543</c:v>
                </c:pt>
                <c:pt idx="7891">
                  <c:v>0.58723098560682674</c:v>
                </c:pt>
                <c:pt idx="7892">
                  <c:v>0.58967829613060807</c:v>
                </c:pt>
                <c:pt idx="7893">
                  <c:v>0.59790989838806219</c:v>
                </c:pt>
                <c:pt idx="7894">
                  <c:v>0.5864174746159394</c:v>
                </c:pt>
                <c:pt idx="7895">
                  <c:v>0.5759438211746789</c:v>
                </c:pt>
                <c:pt idx="7896">
                  <c:v>0.55786966116248216</c:v>
                </c:pt>
                <c:pt idx="7897">
                  <c:v>0.57355351211308259</c:v>
                </c:pt>
                <c:pt idx="7898">
                  <c:v>0.60206869061570789</c:v>
                </c:pt>
                <c:pt idx="7899">
                  <c:v>0.64349462365063537</c:v>
                </c:pt>
                <c:pt idx="7900">
                  <c:v>0.67268360426091323</c:v>
                </c:pt>
                <c:pt idx="7901">
                  <c:v>0.69159531450548239</c:v>
                </c:pt>
                <c:pt idx="7902">
                  <c:v>0.68491648998278287</c:v>
                </c:pt>
                <c:pt idx="7903">
                  <c:v>0.68777090906987193</c:v>
                </c:pt>
                <c:pt idx="7904">
                  <c:v>0.65792726251450417</c:v>
                </c:pt>
                <c:pt idx="7905">
                  <c:v>0.61047325633456728</c:v>
                </c:pt>
                <c:pt idx="7906">
                  <c:v>0.60206869061570789</c:v>
                </c:pt>
                <c:pt idx="7907">
                  <c:v>0.58236679323422791</c:v>
                </c:pt>
                <c:pt idx="7908">
                  <c:v>0.61216819620010232</c:v>
                </c:pt>
                <c:pt idx="7909">
                  <c:v>0.63639746763797156</c:v>
                </c:pt>
                <c:pt idx="7910">
                  <c:v>0.64438731524250781</c:v>
                </c:pt>
                <c:pt idx="7911">
                  <c:v>0.64260316873468659</c:v>
                </c:pt>
                <c:pt idx="7912">
                  <c:v>0.64528124522588948</c:v>
                </c:pt>
                <c:pt idx="7913">
                  <c:v>0.63025169579149276</c:v>
                </c:pt>
                <c:pt idx="7914">
                  <c:v>0.64528124522588948</c:v>
                </c:pt>
                <c:pt idx="7915">
                  <c:v>0.70612720219237757</c:v>
                </c:pt>
                <c:pt idx="7916">
                  <c:v>0.70417211345604047</c:v>
                </c:pt>
                <c:pt idx="7917">
                  <c:v>0.62937858675242886</c:v>
                </c:pt>
                <c:pt idx="7918">
                  <c:v>0.62157483445196982</c:v>
                </c:pt>
                <c:pt idx="7919">
                  <c:v>0.60040171374260443</c:v>
                </c:pt>
                <c:pt idx="7920">
                  <c:v>0.60374029574324828</c:v>
                </c:pt>
                <c:pt idx="7921">
                  <c:v>0.64976953122772008</c:v>
                </c:pt>
                <c:pt idx="7922">
                  <c:v>0.7100536792717137</c:v>
                </c:pt>
                <c:pt idx="7923">
                  <c:v>0.76207241516988478</c:v>
                </c:pt>
                <c:pt idx="7924">
                  <c:v>0.78458409789675077</c:v>
                </c:pt>
                <c:pt idx="7925">
                  <c:v>0.80440837094191575</c:v>
                </c:pt>
                <c:pt idx="7926">
                  <c:v>0.78024548017370354</c:v>
                </c:pt>
                <c:pt idx="7927">
                  <c:v>0.74535519339946044</c:v>
                </c:pt>
                <c:pt idx="7928">
                  <c:v>0.75996242820075788</c:v>
                </c:pt>
                <c:pt idx="7929">
                  <c:v>0.77378249677119493</c:v>
                </c:pt>
                <c:pt idx="7930">
                  <c:v>0.80776077760960829</c:v>
                </c:pt>
                <c:pt idx="7931">
                  <c:v>0.82017291119672631</c:v>
                </c:pt>
                <c:pt idx="7932">
                  <c:v>0.8316220983749063</c:v>
                </c:pt>
                <c:pt idx="7933">
                  <c:v>0.8538177143912451</c:v>
                </c:pt>
                <c:pt idx="7934">
                  <c:v>0.89007573325249634</c:v>
                </c:pt>
                <c:pt idx="7935">
                  <c:v>0.88148015790717005</c:v>
                </c:pt>
                <c:pt idx="7936">
                  <c:v>0.85737603663417172</c:v>
                </c:pt>
                <c:pt idx="7937">
                  <c:v>0.79333384319114286</c:v>
                </c:pt>
                <c:pt idx="7938">
                  <c:v>0.73204284797281272</c:v>
                </c:pt>
                <c:pt idx="7939">
                  <c:v>0.72296614727287367</c:v>
                </c:pt>
                <c:pt idx="7940">
                  <c:v>0.76630998010389151</c:v>
                </c:pt>
                <c:pt idx="7941">
                  <c:v>0.84089641525371461</c:v>
                </c:pt>
                <c:pt idx="7942">
                  <c:v>0.88025901356315084</c:v>
                </c:pt>
                <c:pt idx="7943">
                  <c:v>0.86693756351468676</c:v>
                </c:pt>
                <c:pt idx="7944">
                  <c:v>0.8526348917679567</c:v>
                </c:pt>
                <c:pt idx="7945">
                  <c:v>0.85145370774894502</c:v>
                </c:pt>
                <c:pt idx="7946">
                  <c:v>0.87539132969426403</c:v>
                </c:pt>
                <c:pt idx="7947">
                  <c:v>0.81450756307021532</c:v>
                </c:pt>
                <c:pt idx="7948">
                  <c:v>0.88148015790717005</c:v>
                </c:pt>
                <c:pt idx="7949">
                  <c:v>0.79223481092496917</c:v>
                </c:pt>
                <c:pt idx="7950">
                  <c:v>0.76737304800044337</c:v>
                </c:pt>
                <c:pt idx="7951">
                  <c:v>0.76843759064400619</c:v>
                </c:pt>
                <c:pt idx="7952">
                  <c:v>0.78676244535356588</c:v>
                </c:pt>
                <c:pt idx="7953">
                  <c:v>0.83624639991406291</c:v>
                </c:pt>
                <c:pt idx="7954">
                  <c:v>0.92402257244682329</c:v>
                </c:pt>
                <c:pt idx="7955">
                  <c:v>0.97400426854324107</c:v>
                </c:pt>
                <c:pt idx="7956">
                  <c:v>0.96727632961393195</c:v>
                </c:pt>
                <c:pt idx="7957">
                  <c:v>0.92274249265379837</c:v>
                </c:pt>
                <c:pt idx="7958">
                  <c:v>0.96326189402014784</c:v>
                </c:pt>
                <c:pt idx="7959">
                  <c:v>0.99723125135206958</c:v>
                </c:pt>
                <c:pt idx="7960">
                  <c:v>1.0252672378885939</c:v>
                </c:pt>
                <c:pt idx="7961">
                  <c:v>1.039579435175279</c:v>
                </c:pt>
                <c:pt idx="7962">
                  <c:v>1.0041675432389734</c:v>
                </c:pt>
                <c:pt idx="7963">
                  <c:v>1.0125548073504929</c:v>
                </c:pt>
                <c:pt idx="7964">
                  <c:v>0.97265494741228564</c:v>
                </c:pt>
                <c:pt idx="7965">
                  <c:v>0.98760086144537251</c:v>
                </c:pt>
                <c:pt idx="7966">
                  <c:v>1.0013872557113346</c:v>
                </c:pt>
                <c:pt idx="7967">
                  <c:v>1.0069555500567189</c:v>
                </c:pt>
                <c:pt idx="7968">
                  <c:v>1.0777331450436709</c:v>
                </c:pt>
                <c:pt idx="7969">
                  <c:v>1.0897521122133282</c:v>
                </c:pt>
                <c:pt idx="7970">
                  <c:v>1.1080323478649261</c:v>
                </c:pt>
                <c:pt idx="7971">
                  <c:v>1.1126501205848338</c:v>
                </c:pt>
                <c:pt idx="7972">
                  <c:v>1.1126501205848338</c:v>
                </c:pt>
                <c:pt idx="7973">
                  <c:v>1.1250584846888094</c:v>
                </c:pt>
                <c:pt idx="7974">
                  <c:v>1.123499903031645</c:v>
                </c:pt>
                <c:pt idx="7975">
                  <c:v>1.1534856050600226</c:v>
                </c:pt>
                <c:pt idx="7976">
                  <c:v>1.161508731925722</c:v>
                </c:pt>
                <c:pt idx="7977">
                  <c:v>1.1695876640519476</c:v>
                </c:pt>
                <c:pt idx="7978">
                  <c:v>1.1842716118536327</c:v>
                </c:pt>
                <c:pt idx="7979">
                  <c:v>1.1842716118536327</c:v>
                </c:pt>
                <c:pt idx="7980">
                  <c:v>1.2008034274852086</c:v>
                </c:pt>
                <c:pt idx="7981">
                  <c:v>1.2008034274852086</c:v>
                </c:pt>
                <c:pt idx="7982">
                  <c:v>1.2041373812314158</c:v>
                </c:pt>
                <c:pt idx="7983">
                  <c:v>1.2294388672545808</c:v>
                </c:pt>
                <c:pt idx="7984">
                  <c:v>1.2058078276907602</c:v>
                </c:pt>
                <c:pt idx="7985">
                  <c:v>1.2058078276907602</c:v>
                </c:pt>
                <c:pt idx="7986">
                  <c:v>1.1328838852957988</c:v>
                </c:pt>
                <c:pt idx="7987">
                  <c:v>1.1663493697884675</c:v>
                </c:pt>
                <c:pt idx="7988">
                  <c:v>1.1925088723306316</c:v>
                </c:pt>
                <c:pt idx="7989">
                  <c:v>1.2517964586539945</c:v>
                </c:pt>
                <c:pt idx="7990">
                  <c:v>1.2328523254638066</c:v>
                </c:pt>
                <c:pt idx="7991">
                  <c:v>1.2158792831830971</c:v>
                </c:pt>
                <c:pt idx="7992">
                  <c:v>1.1859144994109481</c:v>
                </c:pt>
                <c:pt idx="7993">
                  <c:v>1.2483305489016119</c:v>
                </c:pt>
                <c:pt idx="7994">
                  <c:v>1.3067652538931733</c:v>
                </c:pt>
                <c:pt idx="7995">
                  <c:v>1.3986160827384617</c:v>
                </c:pt>
                <c:pt idx="7996">
                  <c:v>1.4600320106545217</c:v>
                </c:pt>
                <c:pt idx="7997">
                  <c:v>1.4804132980000493</c:v>
                </c:pt>
                <c:pt idx="7998">
                  <c:v>1.4181400356794587</c:v>
                </c:pt>
                <c:pt idx="7999">
                  <c:v>1.3305290410806858</c:v>
                </c:pt>
                <c:pt idx="8000">
                  <c:v>1.3755418181397439</c:v>
                </c:pt>
                <c:pt idx="8001">
                  <c:v>1.4499468328788516</c:v>
                </c:pt>
                <c:pt idx="8002">
                  <c:v>1.4083442269120805</c:v>
                </c:pt>
                <c:pt idx="8003">
                  <c:v>1.507334909558381</c:v>
                </c:pt>
                <c:pt idx="8004">
                  <c:v>1.6563413226690915</c:v>
                </c:pt>
                <c:pt idx="8005">
                  <c:v>1.5304967698226677</c:v>
                </c:pt>
                <c:pt idx="8006">
                  <c:v>1.4539725173203104</c:v>
                </c:pt>
                <c:pt idx="8007">
                  <c:v>1.3966785324673978</c:v>
                </c:pt>
                <c:pt idx="8008">
                  <c:v>1.4240501955970719</c:v>
                </c:pt>
                <c:pt idx="8009">
                  <c:v>1.4580093788165787</c:v>
                </c:pt>
                <c:pt idx="8010">
                  <c:v>1.4845235706290494</c:v>
                </c:pt>
                <c:pt idx="8011">
                  <c:v>1.5199248564015155</c:v>
                </c:pt>
                <c:pt idx="8012">
                  <c:v>1.4865829844310148</c:v>
                </c:pt>
                <c:pt idx="8013">
                  <c:v>1.3755418181397439</c:v>
                </c:pt>
                <c:pt idx="8014">
                  <c:v>1.3176799517341404</c:v>
                </c:pt>
                <c:pt idx="8015">
                  <c:v>1.3342231696777693</c:v>
                </c:pt>
                <c:pt idx="8016">
                  <c:v>1.3472335768656907</c:v>
                </c:pt>
                <c:pt idx="8017">
                  <c:v>1.3851094681109251</c:v>
                </c:pt>
                <c:pt idx="8018">
                  <c:v>1.2977387669391831</c:v>
                </c:pt>
                <c:pt idx="8019">
                  <c:v>1.3103934038583631</c:v>
                </c:pt>
                <c:pt idx="8020">
                  <c:v>1.2675125220344248</c:v>
                </c:pt>
                <c:pt idx="8021">
                  <c:v>1.3286858140965117</c:v>
                </c:pt>
                <c:pt idx="8022">
                  <c:v>1.3195079107728942</c:v>
                </c:pt>
                <c:pt idx="8023">
                  <c:v>1.3342231696777693</c:v>
                </c:pt>
                <c:pt idx="8024">
                  <c:v>1.3812744481438572</c:v>
                </c:pt>
                <c:pt idx="8025">
                  <c:v>1.354724977485368</c:v>
                </c:pt>
                <c:pt idx="8026">
                  <c:v>1.3622580346404882</c:v>
                </c:pt>
                <c:pt idx="8027">
                  <c:v>1.3870309691313849</c:v>
                </c:pt>
                <c:pt idx="8028">
                  <c:v>1.3679353039024913</c:v>
                </c:pt>
                <c:pt idx="8029">
                  <c:v>1.4240501955970719</c:v>
                </c:pt>
                <c:pt idx="8030">
                  <c:v>1.3812744481438572</c:v>
                </c:pt>
                <c:pt idx="8031">
                  <c:v>1.3812744481438572</c:v>
                </c:pt>
                <c:pt idx="8032">
                  <c:v>1.2552719912826433</c:v>
                </c:pt>
                <c:pt idx="8033">
                  <c:v>1.2923528306374925</c:v>
                </c:pt>
                <c:pt idx="8034">
                  <c:v>1.3158545250290081</c:v>
                </c:pt>
                <c:pt idx="8035">
                  <c:v>1.3268451405971615</c:v>
                </c:pt>
                <c:pt idx="8036">
                  <c:v>1.2923528306374925</c:v>
                </c:pt>
                <c:pt idx="8037">
                  <c:v>1.3435034257212966</c:v>
                </c:pt>
                <c:pt idx="8038">
                  <c:v>1.3698329799655657</c:v>
                </c:pt>
                <c:pt idx="8039">
                  <c:v>1.392811480669035</c:v>
                </c:pt>
                <c:pt idx="8040">
                  <c:v>1.3603708524059548</c:v>
                </c:pt>
                <c:pt idx="8041">
                  <c:v>1.404444875737997</c:v>
                </c:pt>
                <c:pt idx="8042">
                  <c:v>1.4339552480158275</c:v>
                </c:pt>
                <c:pt idx="8043">
                  <c:v>1.3851094681109251</c:v>
                </c:pt>
                <c:pt idx="8044">
                  <c:v>1.3966785324673978</c:v>
                </c:pt>
                <c:pt idx="8045">
                  <c:v>1.3908819717099878</c:v>
                </c:pt>
                <c:pt idx="8046">
                  <c:v>1.4240501955970719</c:v>
                </c:pt>
                <c:pt idx="8047">
                  <c:v>1.392811480669035</c:v>
                </c:pt>
                <c:pt idx="8048">
                  <c:v>1.3870309691313849</c:v>
                </c:pt>
                <c:pt idx="8049">
                  <c:v>1.468150636034103</c:v>
                </c:pt>
                <c:pt idx="8050">
                  <c:v>1.4399313185146856</c:v>
                </c:pt>
                <c:pt idx="8051">
                  <c:v>1.3195079107728942</c:v>
                </c:pt>
                <c:pt idx="8052">
                  <c:v>1.2414274915261123</c:v>
                </c:pt>
                <c:pt idx="8053">
                  <c:v>1.3213384056582653</c:v>
                </c:pt>
                <c:pt idx="8054">
                  <c:v>1.2834258975629043</c:v>
                </c:pt>
                <c:pt idx="8055">
                  <c:v>1.3158545250290081</c:v>
                </c:pt>
                <c:pt idx="8056">
                  <c:v>1.32317143990812</c:v>
                </c:pt>
                <c:pt idx="8057">
                  <c:v>1.3416422248822615</c:v>
                </c:pt>
                <c:pt idx="8058">
                  <c:v>1.354724977485368</c:v>
                </c:pt>
                <c:pt idx="8059">
                  <c:v>1.3889551357651106</c:v>
                </c:pt>
                <c:pt idx="8060">
                  <c:v>1.2977387669391831</c:v>
                </c:pt>
                <c:pt idx="8061">
                  <c:v>1.2657565939702802</c:v>
                </c:pt>
                <c:pt idx="8062">
                  <c:v>1.2763287688289531</c:v>
                </c:pt>
                <c:pt idx="8063">
                  <c:v>1.2780993632030513</c:v>
                </c:pt>
                <c:pt idx="8064">
                  <c:v>1.3158545250290081</c:v>
                </c:pt>
                <c:pt idx="8065">
                  <c:v>1.4260257173641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5A-4439-A7BD-30A0507C7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0966751"/>
        <c:axId val="1962321855"/>
      </c:lineChart>
      <c:catAx>
        <c:axId val="128096675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2321855"/>
        <c:crosses val="autoZero"/>
        <c:auto val="1"/>
        <c:lblAlgn val="ctr"/>
        <c:lblOffset val="100"/>
        <c:noMultiLvlLbl val="0"/>
      </c:catAx>
      <c:valAx>
        <c:axId val="196232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096675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redicted</a:t>
            </a:r>
            <a:r>
              <a:rPr lang="en-US" baseline="0"/>
              <a:t> changes in relative algal and benthos biomas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Y$3</c:f>
              <c:strCache>
                <c:ptCount val="1"/>
                <c:pt idx="0">
                  <c:v>Benthos</c:v>
                </c:pt>
              </c:strCache>
            </c:strRef>
          </c:tx>
          <c:spPr>
            <a:ln w="412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Y$4:$Y$8126</c:f>
              <c:numCache>
                <c:formatCode>General</c:formatCode>
                <c:ptCount val="8123"/>
                <c:pt idx="0">
                  <c:v>1</c:v>
                </c:pt>
                <c:pt idx="1">
                  <c:v>1</c:v>
                </c:pt>
                <c:pt idx="2">
                  <c:v>0.99960202748140903</c:v>
                </c:pt>
                <c:pt idx="3">
                  <c:v>0.99891736928256136</c:v>
                </c:pt>
                <c:pt idx="4">
                  <c:v>0.99800153515697598</c:v>
                </c:pt>
                <c:pt idx="5">
                  <c:v>0.99690133535153391</c:v>
                </c:pt>
                <c:pt idx="6">
                  <c:v>0.9956561251414342</c:v>
                </c:pt>
                <c:pt idx="7">
                  <c:v>0.99429889755403578</c:v>
                </c:pt>
                <c:pt idx="8">
                  <c:v>0.99285723423828531</c:v>
                </c:pt>
                <c:pt idx="9">
                  <c:v>0.99135412705880122</c:v>
                </c:pt>
                <c:pt idx="10">
                  <c:v>0.98980868400620492</c:v>
                </c:pt>
                <c:pt idx="11">
                  <c:v>0.98823673299223358</c:v>
                </c:pt>
                <c:pt idx="12">
                  <c:v>0.98665133644551084</c:v>
                </c:pt>
                <c:pt idx="13">
                  <c:v>0.98506322862124129</c:v>
                </c:pt>
                <c:pt idx="14">
                  <c:v>0.98222822178665736</c:v>
                </c:pt>
                <c:pt idx="15">
                  <c:v>0.97889420958720386</c:v>
                </c:pt>
                <c:pt idx="16">
                  <c:v>0.97544721119613098</c:v>
                </c:pt>
                <c:pt idx="17">
                  <c:v>0.97248455684212187</c:v>
                </c:pt>
                <c:pt idx="18">
                  <c:v>0.97001397197312955</c:v>
                </c:pt>
                <c:pt idx="19">
                  <c:v>0.96728366429371837</c:v>
                </c:pt>
                <c:pt idx="20">
                  <c:v>0.95834393273874396</c:v>
                </c:pt>
                <c:pt idx="21">
                  <c:v>0.94901429889572109</c:v>
                </c:pt>
                <c:pt idx="22">
                  <c:v>0.93700753979404006</c:v>
                </c:pt>
                <c:pt idx="23">
                  <c:v>0.92578447485771342</c:v>
                </c:pt>
                <c:pt idx="24">
                  <c:v>0.91637561109730736</c:v>
                </c:pt>
                <c:pt idx="25">
                  <c:v>0.90848062775490468</c:v>
                </c:pt>
                <c:pt idx="26">
                  <c:v>0.89751963682487113</c:v>
                </c:pt>
                <c:pt idx="27">
                  <c:v>0.88494689372280988</c:v>
                </c:pt>
                <c:pt idx="28">
                  <c:v>0.87176436525580336</c:v>
                </c:pt>
                <c:pt idx="29">
                  <c:v>0.85925070706181572</c:v>
                </c:pt>
                <c:pt idx="30">
                  <c:v>0.84789927926918141</c:v>
                </c:pt>
                <c:pt idx="31">
                  <c:v>0.8336925955202622</c:v>
                </c:pt>
                <c:pt idx="32">
                  <c:v>0.81711566961904614</c:v>
                </c:pt>
                <c:pt idx="33">
                  <c:v>0.79849943747412744</c:v>
                </c:pt>
                <c:pt idx="34">
                  <c:v>0.77809684836015358</c:v>
                </c:pt>
                <c:pt idx="35">
                  <c:v>0.75652176572693641</c:v>
                </c:pt>
                <c:pt idx="36">
                  <c:v>0.73418886306193765</c:v>
                </c:pt>
                <c:pt idx="37">
                  <c:v>0.71170169416947326</c:v>
                </c:pt>
                <c:pt idx="38">
                  <c:v>0.68925478455539779</c:v>
                </c:pt>
                <c:pt idx="39">
                  <c:v>0.66699921014058638</c:v>
                </c:pt>
                <c:pt idx="40">
                  <c:v>0.64505095868746321</c:v>
                </c:pt>
                <c:pt idx="41">
                  <c:v>0.62349785016041037</c:v>
                </c:pt>
                <c:pt idx="42">
                  <c:v>0.60240519565338058</c:v>
                </c:pt>
                <c:pt idx="43">
                  <c:v>0.581820385770626</c:v>
                </c:pt>
                <c:pt idx="44">
                  <c:v>0.56177658911628992</c:v>
                </c:pt>
                <c:pt idx="45">
                  <c:v>0.54229572151747907</c:v>
                </c:pt>
                <c:pt idx="46">
                  <c:v>0.52339082346099697</c:v>
                </c:pt>
                <c:pt idx="47">
                  <c:v>0.50506796053355596</c:v>
                </c:pt>
                <c:pt idx="48">
                  <c:v>0.48732774112013211</c:v>
                </c:pt>
                <c:pt idx="49">
                  <c:v>0.46994213602349311</c:v>
                </c:pt>
                <c:pt idx="50">
                  <c:v>0.45300226650892839</c:v>
                </c:pt>
                <c:pt idx="51">
                  <c:v>0.4366828065340454</c:v>
                </c:pt>
                <c:pt idx="52">
                  <c:v>0.42141692767600297</c:v>
                </c:pt>
                <c:pt idx="53">
                  <c:v>0.40768997602372031</c:v>
                </c:pt>
                <c:pt idx="54">
                  <c:v>0.39421359967682174</c:v>
                </c:pt>
                <c:pt idx="55">
                  <c:v>0.38094503383689537</c:v>
                </c:pt>
                <c:pt idx="56">
                  <c:v>0.36787693210365302</c:v>
                </c:pt>
                <c:pt idx="57">
                  <c:v>0.35514680371290175</c:v>
                </c:pt>
                <c:pt idx="58">
                  <c:v>0.34303834310348502</c:v>
                </c:pt>
                <c:pt idx="59">
                  <c:v>0.33198280925353935</c:v>
                </c:pt>
                <c:pt idx="60">
                  <c:v>0.3221238882570347</c:v>
                </c:pt>
                <c:pt idx="61">
                  <c:v>0.3134954226409542</c:v>
                </c:pt>
                <c:pt idx="62">
                  <c:v>0.30487510414943786</c:v>
                </c:pt>
                <c:pt idx="63">
                  <c:v>0.29617080033113885</c:v>
                </c:pt>
                <c:pt idx="64">
                  <c:v>0.28778268124706657</c:v>
                </c:pt>
                <c:pt idx="65">
                  <c:v>0.27989771057092483</c:v>
                </c:pt>
                <c:pt idx="66">
                  <c:v>0.27220209282307611</c:v>
                </c:pt>
                <c:pt idx="67">
                  <c:v>0.26515042869642147</c:v>
                </c:pt>
                <c:pt idx="68">
                  <c:v>0.25896812317275547</c:v>
                </c:pt>
                <c:pt idx="69">
                  <c:v>0.25383033502138219</c:v>
                </c:pt>
                <c:pt idx="70">
                  <c:v>0.24963474850340847</c:v>
                </c:pt>
                <c:pt idx="71">
                  <c:v>0.2463731957790106</c:v>
                </c:pt>
                <c:pt idx="72">
                  <c:v>0.24407318098362674</c:v>
                </c:pt>
                <c:pt idx="73">
                  <c:v>0.24272065003338042</c:v>
                </c:pt>
                <c:pt idx="74">
                  <c:v>0.24229412522224889</c:v>
                </c:pt>
                <c:pt idx="75">
                  <c:v>0.24259648688075511</c:v>
                </c:pt>
                <c:pt idx="76">
                  <c:v>0.24352273224155271</c:v>
                </c:pt>
                <c:pt idx="77">
                  <c:v>0.24499837078021008</c:v>
                </c:pt>
                <c:pt idx="78">
                  <c:v>0.24703187443942165</c:v>
                </c:pt>
                <c:pt idx="79">
                  <c:v>0.24956021559995026</c:v>
                </c:pt>
                <c:pt idx="80">
                  <c:v>0.25254201226289663</c:v>
                </c:pt>
                <c:pt idx="81">
                  <c:v>0.25602247760872299</c:v>
                </c:pt>
                <c:pt idx="82">
                  <c:v>0.2598043610042719</c:v>
                </c:pt>
                <c:pt idx="83">
                  <c:v>0.26393279845760081</c:v>
                </c:pt>
                <c:pt idx="84">
                  <c:v>0.26843132980917411</c:v>
                </c:pt>
                <c:pt idx="85">
                  <c:v>0.27297734316973776</c:v>
                </c:pt>
                <c:pt idx="86">
                  <c:v>0.27669715128812661</c:v>
                </c:pt>
                <c:pt idx="87">
                  <c:v>0.27999932104352043</c:v>
                </c:pt>
                <c:pt idx="88">
                  <c:v>0.28293945454835628</c:v>
                </c:pt>
                <c:pt idx="89">
                  <c:v>0.28553548642842386</c:v>
                </c:pt>
                <c:pt idx="90">
                  <c:v>0.28780606501806094</c:v>
                </c:pt>
                <c:pt idx="91">
                  <c:v>0.28977023135198221</c:v>
                </c:pt>
                <c:pt idx="92">
                  <c:v>0.2914471417690343</c:v>
                </c:pt>
                <c:pt idx="93">
                  <c:v>0.29285583272861443</c:v>
                </c:pt>
                <c:pt idx="94">
                  <c:v>0.29467203452233864</c:v>
                </c:pt>
                <c:pt idx="95">
                  <c:v>0.29723855418143841</c:v>
                </c:pt>
                <c:pt idx="96">
                  <c:v>0.30037461064056159</c:v>
                </c:pt>
                <c:pt idx="97">
                  <c:v>0.30401684584670835</c:v>
                </c:pt>
                <c:pt idx="98">
                  <c:v>0.30816389727796617</c:v>
                </c:pt>
                <c:pt idx="99">
                  <c:v>0.31260540407213755</c:v>
                </c:pt>
                <c:pt idx="100">
                  <c:v>0.31690930866396089</c:v>
                </c:pt>
                <c:pt idx="101">
                  <c:v>0.32066742980733909</c:v>
                </c:pt>
                <c:pt idx="102">
                  <c:v>0.32462417102031055</c:v>
                </c:pt>
                <c:pt idx="103">
                  <c:v>0.32848771867055843</c:v>
                </c:pt>
                <c:pt idx="104">
                  <c:v>0.3308440267618884</c:v>
                </c:pt>
                <c:pt idx="105">
                  <c:v>0.33303718647944103</c:v>
                </c:pt>
                <c:pt idx="106">
                  <c:v>0.33542426213927085</c:v>
                </c:pt>
                <c:pt idx="107">
                  <c:v>0.33823963046084099</c:v>
                </c:pt>
                <c:pt idx="108">
                  <c:v>0.34152819688658004</c:v>
                </c:pt>
                <c:pt idx="109">
                  <c:v>0.34535702871777663</c:v>
                </c:pt>
                <c:pt idx="110">
                  <c:v>0.34961174814898888</c:v>
                </c:pt>
                <c:pt idx="111">
                  <c:v>0.35419128494237695</c:v>
                </c:pt>
                <c:pt idx="112">
                  <c:v>0.35909481923482478</c:v>
                </c:pt>
                <c:pt idx="113">
                  <c:v>0.36404616021870706</c:v>
                </c:pt>
                <c:pt idx="114">
                  <c:v>0.36919083158500615</c:v>
                </c:pt>
                <c:pt idx="115">
                  <c:v>0.37453017812673378</c:v>
                </c:pt>
                <c:pt idx="116">
                  <c:v>0.3799088962216125</c:v>
                </c:pt>
                <c:pt idx="117">
                  <c:v>0.38561172236633556</c:v>
                </c:pt>
                <c:pt idx="118">
                  <c:v>0.39155837070571914</c:v>
                </c:pt>
                <c:pt idx="119">
                  <c:v>0.39779234536225222</c:v>
                </c:pt>
                <c:pt idx="120">
                  <c:v>0.40421238485471761</c:v>
                </c:pt>
                <c:pt idx="121">
                  <c:v>0.41070333049755225</c:v>
                </c:pt>
                <c:pt idx="122">
                  <c:v>0.41725105431738702</c:v>
                </c:pt>
                <c:pt idx="123">
                  <c:v>0.42392993493424852</c:v>
                </c:pt>
                <c:pt idx="124">
                  <c:v>0.43005119298249023</c:v>
                </c:pt>
                <c:pt idx="125">
                  <c:v>0.43545164914342016</c:v>
                </c:pt>
                <c:pt idx="126">
                  <c:v>0.44023150322380389</c:v>
                </c:pt>
                <c:pt idx="127">
                  <c:v>0.44453214632446691</c:v>
                </c:pt>
                <c:pt idx="128">
                  <c:v>0.44857106573663291</c:v>
                </c:pt>
                <c:pt idx="129">
                  <c:v>0.45230685236249085</c:v>
                </c:pt>
                <c:pt idx="130">
                  <c:v>0.45602663348822109</c:v>
                </c:pt>
                <c:pt idx="131">
                  <c:v>0.45952740461953073</c:v>
                </c:pt>
                <c:pt idx="132">
                  <c:v>0.46282218877859388</c:v>
                </c:pt>
                <c:pt idx="133">
                  <c:v>0.46599852694066257</c:v>
                </c:pt>
                <c:pt idx="134">
                  <c:v>0.46900967734138993</c:v>
                </c:pt>
                <c:pt idx="135">
                  <c:v>0.47142546622676806</c:v>
                </c:pt>
                <c:pt idx="136">
                  <c:v>0.47259651811745423</c:v>
                </c:pt>
                <c:pt idx="137">
                  <c:v>0.47287742058264487</c:v>
                </c:pt>
                <c:pt idx="138">
                  <c:v>0.47249904556286043</c:v>
                </c:pt>
                <c:pt idx="139">
                  <c:v>0.47129012505536966</c:v>
                </c:pt>
                <c:pt idx="140">
                  <c:v>0.4705094985253292</c:v>
                </c:pt>
                <c:pt idx="141">
                  <c:v>0.4703545070372267</c:v>
                </c:pt>
                <c:pt idx="142">
                  <c:v>0.47077909553644043</c:v>
                </c:pt>
                <c:pt idx="143">
                  <c:v>0.47171175809427929</c:v>
                </c:pt>
                <c:pt idx="144">
                  <c:v>0.47330326875067841</c:v>
                </c:pt>
                <c:pt idx="145">
                  <c:v>0.47562413318167529</c:v>
                </c:pt>
                <c:pt idx="146">
                  <c:v>0.47851106200923577</c:v>
                </c:pt>
                <c:pt idx="147">
                  <c:v>0.48178946616137924</c:v>
                </c:pt>
                <c:pt idx="148">
                  <c:v>0.48567445545114113</c:v>
                </c:pt>
                <c:pt idx="149">
                  <c:v>0.49008002244124943</c:v>
                </c:pt>
                <c:pt idx="150">
                  <c:v>0.49493773372727973</c:v>
                </c:pt>
                <c:pt idx="151">
                  <c:v>0.49998111723140415</c:v>
                </c:pt>
                <c:pt idx="152">
                  <c:v>0.50536231526754516</c:v>
                </c:pt>
                <c:pt idx="153">
                  <c:v>0.510968382324129</c:v>
                </c:pt>
                <c:pt idx="154">
                  <c:v>0.51445033427394427</c:v>
                </c:pt>
                <c:pt idx="155">
                  <c:v>0.51590009913264656</c:v>
                </c:pt>
                <c:pt idx="156">
                  <c:v>0.51615822277776036</c:v>
                </c:pt>
                <c:pt idx="157">
                  <c:v>0.51563555812244222</c:v>
                </c:pt>
                <c:pt idx="158">
                  <c:v>0.51422274016624625</c:v>
                </c:pt>
                <c:pt idx="159">
                  <c:v>0.51264653817404127</c:v>
                </c:pt>
                <c:pt idx="160">
                  <c:v>0.51089569554106695</c:v>
                </c:pt>
                <c:pt idx="161">
                  <c:v>0.50912226755064383</c:v>
                </c:pt>
                <c:pt idx="162">
                  <c:v>0.50745578589041207</c:v>
                </c:pt>
                <c:pt idx="163">
                  <c:v>0.50565051827959007</c:v>
                </c:pt>
                <c:pt idx="164">
                  <c:v>0.50173517609603091</c:v>
                </c:pt>
                <c:pt idx="165">
                  <c:v>0.49613660003150267</c:v>
                </c:pt>
                <c:pt idx="166">
                  <c:v>0.48959839747622397</c:v>
                </c:pt>
                <c:pt idx="167">
                  <c:v>0.48284865777855496</c:v>
                </c:pt>
                <c:pt idx="168">
                  <c:v>0.47631888767368807</c:v>
                </c:pt>
                <c:pt idx="169">
                  <c:v>0.47007798516463523</c:v>
                </c:pt>
                <c:pt idx="170">
                  <c:v>0.46417195750161372</c:v>
                </c:pt>
                <c:pt idx="171">
                  <c:v>0.45912341112957855</c:v>
                </c:pt>
                <c:pt idx="172">
                  <c:v>0.4549501764723583</c:v>
                </c:pt>
                <c:pt idx="173">
                  <c:v>0.45163499273063601</c:v>
                </c:pt>
                <c:pt idx="174">
                  <c:v>0.44911452564109056</c:v>
                </c:pt>
                <c:pt idx="175">
                  <c:v>0.44736617038545695</c:v>
                </c:pt>
                <c:pt idx="176">
                  <c:v>0.44629867451468919</c:v>
                </c:pt>
                <c:pt idx="177">
                  <c:v>0.445758044747604</c:v>
                </c:pt>
                <c:pt idx="178">
                  <c:v>0.44597015669485007</c:v>
                </c:pt>
                <c:pt idx="179">
                  <c:v>0.44684458054069426</c:v>
                </c:pt>
                <c:pt idx="180">
                  <c:v>0.44823677901008474</c:v>
                </c:pt>
                <c:pt idx="181">
                  <c:v>0.45021973957461842</c:v>
                </c:pt>
                <c:pt idx="182">
                  <c:v>0.4526611931500058</c:v>
                </c:pt>
                <c:pt idx="183">
                  <c:v>0.45535815203333119</c:v>
                </c:pt>
                <c:pt idx="184">
                  <c:v>0.45832894559312937</c:v>
                </c:pt>
                <c:pt idx="185">
                  <c:v>0.46089085926971829</c:v>
                </c:pt>
                <c:pt idx="186">
                  <c:v>0.46298237236426398</c:v>
                </c:pt>
                <c:pt idx="187">
                  <c:v>0.46517160563650839</c:v>
                </c:pt>
                <c:pt idx="188">
                  <c:v>0.4676333546354397</c:v>
                </c:pt>
                <c:pt idx="189">
                  <c:v>0.47030154274093822</c:v>
                </c:pt>
                <c:pt idx="190">
                  <c:v>0.4731252465717718</c:v>
                </c:pt>
                <c:pt idx="191">
                  <c:v>0.47600461975746333</c:v>
                </c:pt>
                <c:pt idx="192">
                  <c:v>0.47859305183536643</c:v>
                </c:pt>
                <c:pt idx="193">
                  <c:v>0.4811111983796762</c:v>
                </c:pt>
                <c:pt idx="194">
                  <c:v>0.48402020341135943</c:v>
                </c:pt>
                <c:pt idx="195">
                  <c:v>0.48683900075643194</c:v>
                </c:pt>
                <c:pt idx="196">
                  <c:v>0.48917739649001035</c:v>
                </c:pt>
                <c:pt idx="197">
                  <c:v>0.49098205806149026</c:v>
                </c:pt>
                <c:pt idx="198">
                  <c:v>0.49227161819593845</c:v>
                </c:pt>
                <c:pt idx="199">
                  <c:v>0.49298788668089405</c:v>
                </c:pt>
                <c:pt idx="200">
                  <c:v>0.49316075834996947</c:v>
                </c:pt>
                <c:pt idx="201">
                  <c:v>0.49299751435926931</c:v>
                </c:pt>
                <c:pt idx="202">
                  <c:v>0.49243622066850129</c:v>
                </c:pt>
                <c:pt idx="203">
                  <c:v>0.49160607370230552</c:v>
                </c:pt>
                <c:pt idx="204">
                  <c:v>0.49063118712098314</c:v>
                </c:pt>
                <c:pt idx="205">
                  <c:v>0.48946881348637045</c:v>
                </c:pt>
                <c:pt idx="206">
                  <c:v>0.4882673177511242</c:v>
                </c:pt>
                <c:pt idx="207">
                  <c:v>0.48713397487202692</c:v>
                </c:pt>
                <c:pt idx="208">
                  <c:v>0.48593155916240183</c:v>
                </c:pt>
                <c:pt idx="209">
                  <c:v>0.48446123021801707</c:v>
                </c:pt>
                <c:pt idx="210">
                  <c:v>0.48257714393632672</c:v>
                </c:pt>
                <c:pt idx="211">
                  <c:v>0.47973395728228968</c:v>
                </c:pt>
                <c:pt idx="212">
                  <c:v>0.47602177149217001</c:v>
                </c:pt>
                <c:pt idx="213">
                  <c:v>0.47201406550712677</c:v>
                </c:pt>
                <c:pt idx="214">
                  <c:v>0.46798046642230295</c:v>
                </c:pt>
                <c:pt idx="215">
                  <c:v>0.46396499213300046</c:v>
                </c:pt>
                <c:pt idx="216">
                  <c:v>0.46003232338264582</c:v>
                </c:pt>
                <c:pt idx="217">
                  <c:v>0.45627989378823691</c:v>
                </c:pt>
                <c:pt idx="218">
                  <c:v>0.45273865300994814</c:v>
                </c:pt>
                <c:pt idx="219">
                  <c:v>0.44947045639594441</c:v>
                </c:pt>
                <c:pt idx="220">
                  <c:v>0.44642747255772136</c:v>
                </c:pt>
                <c:pt idx="221">
                  <c:v>0.44366979386848138</c:v>
                </c:pt>
                <c:pt idx="222">
                  <c:v>0.44107339104780835</c:v>
                </c:pt>
                <c:pt idx="223">
                  <c:v>0.43864491128690997</c:v>
                </c:pt>
                <c:pt idx="224">
                  <c:v>0.43631561330326796</c:v>
                </c:pt>
                <c:pt idx="225">
                  <c:v>0.43416987146460906</c:v>
                </c:pt>
                <c:pt idx="226">
                  <c:v>0.43218920150925139</c:v>
                </c:pt>
                <c:pt idx="227">
                  <c:v>0.43033987316514105</c:v>
                </c:pt>
                <c:pt idx="228">
                  <c:v>0.42843935718874826</c:v>
                </c:pt>
                <c:pt idx="229">
                  <c:v>0.42645666896369799</c:v>
                </c:pt>
                <c:pt idx="230">
                  <c:v>0.42284118059378528</c:v>
                </c:pt>
                <c:pt idx="231">
                  <c:v>0.41782086958597142</c:v>
                </c:pt>
                <c:pt idx="232">
                  <c:v>0.41157899109578866</c:v>
                </c:pt>
                <c:pt idx="233">
                  <c:v>0.40441278283950965</c:v>
                </c:pt>
                <c:pt idx="234">
                  <c:v>0.39687109164457268</c:v>
                </c:pt>
                <c:pt idx="235">
                  <c:v>0.38946237530148847</c:v>
                </c:pt>
                <c:pt idx="236">
                  <c:v>0.38247391207917758</c:v>
                </c:pt>
                <c:pt idx="237">
                  <c:v>0.3759846041268376</c:v>
                </c:pt>
                <c:pt idx="238">
                  <c:v>0.36992199213103721</c:v>
                </c:pt>
                <c:pt idx="239">
                  <c:v>0.36432887459288121</c:v>
                </c:pt>
                <c:pt idx="240">
                  <c:v>0.35855028691816931</c:v>
                </c:pt>
                <c:pt idx="241">
                  <c:v>0.35243027313342701</c:v>
                </c:pt>
                <c:pt idx="242">
                  <c:v>0.34600536128025217</c:v>
                </c:pt>
                <c:pt idx="243">
                  <c:v>0.33950981411261183</c:v>
                </c:pt>
                <c:pt idx="244">
                  <c:v>0.33334342433009767</c:v>
                </c:pt>
                <c:pt idx="245">
                  <c:v>0.3278969641355296</c:v>
                </c:pt>
                <c:pt idx="246">
                  <c:v>0.32342180621700256</c:v>
                </c:pt>
                <c:pt idx="247">
                  <c:v>0.31997874746634009</c:v>
                </c:pt>
                <c:pt idx="248">
                  <c:v>0.31746011350685277</c:v>
                </c:pt>
                <c:pt idx="249">
                  <c:v>0.31620494745075722</c:v>
                </c:pt>
                <c:pt idx="250">
                  <c:v>0.31565749591453363</c:v>
                </c:pt>
                <c:pt idx="251">
                  <c:v>0.31586609673699484</c:v>
                </c:pt>
                <c:pt idx="252">
                  <c:v>0.31681947560768642</c:v>
                </c:pt>
                <c:pt idx="253">
                  <c:v>0.3184353795883399</c:v>
                </c:pt>
                <c:pt idx="254">
                  <c:v>0.32071789373623855</c:v>
                </c:pt>
                <c:pt idx="255">
                  <c:v>0.32357362088995084</c:v>
                </c:pt>
                <c:pt idx="256">
                  <c:v>0.32724451822257894</c:v>
                </c:pt>
                <c:pt idx="257">
                  <c:v>0.33121704287716847</c:v>
                </c:pt>
                <c:pt idx="258">
                  <c:v>0.3356279640582035</c:v>
                </c:pt>
                <c:pt idx="259">
                  <c:v>0.34046149293599065</c:v>
                </c:pt>
                <c:pt idx="260">
                  <c:v>0.34577410716432661</c:v>
                </c:pt>
                <c:pt idx="261">
                  <c:v>0.35153939806913437</c:v>
                </c:pt>
                <c:pt idx="262">
                  <c:v>0.35773549334977439</c:v>
                </c:pt>
                <c:pt idx="263">
                  <c:v>0.36454814346164149</c:v>
                </c:pt>
                <c:pt idx="264">
                  <c:v>0.37156764812424908</c:v>
                </c:pt>
                <c:pt idx="265">
                  <c:v>0.3786556591708819</c:v>
                </c:pt>
                <c:pt idx="266">
                  <c:v>0.38585619991836062</c:v>
                </c:pt>
                <c:pt idx="267">
                  <c:v>0.3931756936890462</c:v>
                </c:pt>
                <c:pt idx="268">
                  <c:v>0.40059987804892866</c:v>
                </c:pt>
                <c:pt idx="269">
                  <c:v>0.40816540822836089</c:v>
                </c:pt>
                <c:pt idx="270">
                  <c:v>0.41621697600176344</c:v>
                </c:pt>
                <c:pt idx="271">
                  <c:v>0.42437744921867121</c:v>
                </c:pt>
                <c:pt idx="272">
                  <c:v>0.43261104949379531</c:v>
                </c:pt>
                <c:pt idx="273">
                  <c:v>0.44092651637635089</c:v>
                </c:pt>
                <c:pt idx="274">
                  <c:v>0.44910631190482092</c:v>
                </c:pt>
                <c:pt idx="275">
                  <c:v>0.45715368655906524</c:v>
                </c:pt>
                <c:pt idx="276">
                  <c:v>0.46534681752428159</c:v>
                </c:pt>
                <c:pt idx="277">
                  <c:v>0.47395226025867948</c:v>
                </c:pt>
                <c:pt idx="278">
                  <c:v>0.48247104255204154</c:v>
                </c:pt>
                <c:pt idx="279">
                  <c:v>0.49069452613035064</c:v>
                </c:pt>
                <c:pt idx="280">
                  <c:v>0.49863636888411522</c:v>
                </c:pt>
                <c:pt idx="281">
                  <c:v>0.50626579401562632</c:v>
                </c:pt>
                <c:pt idx="282">
                  <c:v>0.51369309278122999</c:v>
                </c:pt>
                <c:pt idx="283">
                  <c:v>0.52137143614515247</c:v>
                </c:pt>
                <c:pt idx="284">
                  <c:v>0.52942258356906091</c:v>
                </c:pt>
                <c:pt idx="285">
                  <c:v>0.53716968090546569</c:v>
                </c:pt>
                <c:pt idx="286">
                  <c:v>0.54462965325295465</c:v>
                </c:pt>
                <c:pt idx="287">
                  <c:v>0.55176571136337482</c:v>
                </c:pt>
                <c:pt idx="288">
                  <c:v>0.55865950447808677</c:v>
                </c:pt>
                <c:pt idx="289">
                  <c:v>0.56525455734859165</c:v>
                </c:pt>
                <c:pt idx="290">
                  <c:v>0.57203896189690262</c:v>
                </c:pt>
                <c:pt idx="291">
                  <c:v>0.57920317845039959</c:v>
                </c:pt>
                <c:pt idx="292">
                  <c:v>0.58606689765888509</c:v>
                </c:pt>
                <c:pt idx="293">
                  <c:v>0.59237872752429621</c:v>
                </c:pt>
                <c:pt idx="294">
                  <c:v>0.59847664592457994</c:v>
                </c:pt>
                <c:pt idx="295">
                  <c:v>0.6042898104689326</c:v>
                </c:pt>
                <c:pt idx="296">
                  <c:v>0.61022385427395154</c:v>
                </c:pt>
                <c:pt idx="297">
                  <c:v>0.61656136639948778</c:v>
                </c:pt>
                <c:pt idx="298">
                  <c:v>0.62324300319502857</c:v>
                </c:pt>
                <c:pt idx="299">
                  <c:v>0.63021453510756353</c:v>
                </c:pt>
                <c:pt idx="300">
                  <c:v>0.63661405755585654</c:v>
                </c:pt>
                <c:pt idx="301">
                  <c:v>0.64255738894783032</c:v>
                </c:pt>
                <c:pt idx="302">
                  <c:v>0.64764418453635997</c:v>
                </c:pt>
                <c:pt idx="303">
                  <c:v>0.65133523660209658</c:v>
                </c:pt>
                <c:pt idx="304">
                  <c:v>0.65415761527758665</c:v>
                </c:pt>
                <c:pt idx="305">
                  <c:v>0.65721559160456788</c:v>
                </c:pt>
                <c:pt idx="306">
                  <c:v>0.65850394190846884</c:v>
                </c:pt>
                <c:pt idx="307">
                  <c:v>0.65799540606563034</c:v>
                </c:pt>
                <c:pt idx="308">
                  <c:v>0.6556900037226524</c:v>
                </c:pt>
                <c:pt idx="309">
                  <c:v>0.65212745580974374</c:v>
                </c:pt>
                <c:pt idx="310">
                  <c:v>0.64774446412923714</c:v>
                </c:pt>
                <c:pt idx="311">
                  <c:v>0.64307181394743329</c:v>
                </c:pt>
                <c:pt idx="312">
                  <c:v>0.63975005637258997</c:v>
                </c:pt>
                <c:pt idx="313">
                  <c:v>0.63609426987972129</c:v>
                </c:pt>
                <c:pt idx="314">
                  <c:v>0.63208090967423669</c:v>
                </c:pt>
                <c:pt idx="315">
                  <c:v>0.62770244002459863</c:v>
                </c:pt>
                <c:pt idx="316">
                  <c:v>0.62321395885472186</c:v>
                </c:pt>
                <c:pt idx="317">
                  <c:v>0.61862213620800011</c:v>
                </c:pt>
                <c:pt idx="318">
                  <c:v>0.61430739213124541</c:v>
                </c:pt>
                <c:pt idx="319">
                  <c:v>0.61152376360234906</c:v>
                </c:pt>
                <c:pt idx="320">
                  <c:v>0.60831584588206689</c:v>
                </c:pt>
                <c:pt idx="321">
                  <c:v>0.60426602045521283</c:v>
                </c:pt>
                <c:pt idx="322">
                  <c:v>0.59936875988831129</c:v>
                </c:pt>
                <c:pt idx="323">
                  <c:v>0.59397556307924659</c:v>
                </c:pt>
                <c:pt idx="324">
                  <c:v>0.58839125192671293</c:v>
                </c:pt>
                <c:pt idx="325">
                  <c:v>0.58276576559993509</c:v>
                </c:pt>
                <c:pt idx="326">
                  <c:v>0.57884148942161973</c:v>
                </c:pt>
                <c:pt idx="327">
                  <c:v>0.57481827797284979</c:v>
                </c:pt>
                <c:pt idx="328">
                  <c:v>0.57048261930241184</c:v>
                </c:pt>
                <c:pt idx="329">
                  <c:v>0.56589607333414949</c:v>
                </c:pt>
                <c:pt idx="330">
                  <c:v>0.56118372627381741</c:v>
                </c:pt>
                <c:pt idx="331">
                  <c:v>0.55635174271150634</c:v>
                </c:pt>
                <c:pt idx="332">
                  <c:v>0.5515064616276818</c:v>
                </c:pt>
                <c:pt idx="333">
                  <c:v>0.54814903504069001</c:v>
                </c:pt>
                <c:pt idx="334">
                  <c:v>0.54476936620752714</c:v>
                </c:pt>
                <c:pt idx="335">
                  <c:v>0.54113790852336752</c:v>
                </c:pt>
                <c:pt idx="336">
                  <c:v>0.53724259467872382</c:v>
                </c:pt>
                <c:pt idx="337">
                  <c:v>0.5330671764625321</c:v>
                </c:pt>
                <c:pt idx="338">
                  <c:v>0.53035637295540139</c:v>
                </c:pt>
                <c:pt idx="339">
                  <c:v>0.52751137174504392</c:v>
                </c:pt>
                <c:pt idx="340">
                  <c:v>0.52600822018383275</c:v>
                </c:pt>
                <c:pt idx="341">
                  <c:v>0.52419292987052846</c:v>
                </c:pt>
                <c:pt idx="342">
                  <c:v>0.52195663457873287</c:v>
                </c:pt>
                <c:pt idx="343">
                  <c:v>0.51910515836871629</c:v>
                </c:pt>
                <c:pt idx="344">
                  <c:v>0.51578050382740404</c:v>
                </c:pt>
                <c:pt idx="345">
                  <c:v>0.51224062361549216</c:v>
                </c:pt>
                <c:pt idx="346">
                  <c:v>0.50869744814255102</c:v>
                </c:pt>
                <c:pt idx="347">
                  <c:v>0.50642128034361777</c:v>
                </c:pt>
                <c:pt idx="348">
                  <c:v>0.50375134672616484</c:v>
                </c:pt>
                <c:pt idx="349">
                  <c:v>0.50051239253907243</c:v>
                </c:pt>
                <c:pt idx="350">
                  <c:v>0.49698915196307181</c:v>
                </c:pt>
                <c:pt idx="351">
                  <c:v>0.49335189004172875</c:v>
                </c:pt>
                <c:pt idx="352">
                  <c:v>0.48963696916755572</c:v>
                </c:pt>
                <c:pt idx="353">
                  <c:v>0.48615876463757424</c:v>
                </c:pt>
                <c:pt idx="354">
                  <c:v>0.48404780080175142</c:v>
                </c:pt>
                <c:pt idx="355">
                  <c:v>0.48190949287527279</c:v>
                </c:pt>
                <c:pt idx="356">
                  <c:v>0.4795229032797621</c:v>
                </c:pt>
                <c:pt idx="357">
                  <c:v>0.47664789430420135</c:v>
                </c:pt>
                <c:pt idx="358">
                  <c:v>0.47349168273962322</c:v>
                </c:pt>
                <c:pt idx="359">
                  <c:v>0.47047255088565637</c:v>
                </c:pt>
                <c:pt idx="360">
                  <c:v>0.46737915327726981</c:v>
                </c:pt>
                <c:pt idx="361">
                  <c:v>0.4655966408387337</c:v>
                </c:pt>
                <c:pt idx="362">
                  <c:v>0.4637510741651385</c:v>
                </c:pt>
                <c:pt idx="363">
                  <c:v>0.46132282916270173</c:v>
                </c:pt>
                <c:pt idx="364">
                  <c:v>0.45780051123277765</c:v>
                </c:pt>
                <c:pt idx="365">
                  <c:v>0.45310236560922029</c:v>
                </c:pt>
                <c:pt idx="366">
                  <c:v>0.44775570227357381</c:v>
                </c:pt>
                <c:pt idx="367">
                  <c:v>0.44134858900358775</c:v>
                </c:pt>
                <c:pt idx="368">
                  <c:v>0.43478713012289072</c:v>
                </c:pt>
                <c:pt idx="369">
                  <c:v>0.42779251921139161</c:v>
                </c:pt>
                <c:pt idx="370">
                  <c:v>0.41982523058693827</c:v>
                </c:pt>
                <c:pt idx="371">
                  <c:v>0.41111972202872993</c:v>
                </c:pt>
                <c:pt idx="372">
                  <c:v>0.40239177935591708</c:v>
                </c:pt>
                <c:pt idx="373">
                  <c:v>0.39312086573331617</c:v>
                </c:pt>
                <c:pt idx="374">
                  <c:v>0.38338542254919039</c:v>
                </c:pt>
                <c:pt idx="375">
                  <c:v>0.37332637972726068</c:v>
                </c:pt>
                <c:pt idx="376">
                  <c:v>0.36331162889547319</c:v>
                </c:pt>
                <c:pt idx="377">
                  <c:v>0.35403635783838883</c:v>
                </c:pt>
                <c:pt idx="378">
                  <c:v>0.34534950583440244</c:v>
                </c:pt>
                <c:pt idx="379">
                  <c:v>0.3363604821415655</c:v>
                </c:pt>
                <c:pt idx="380">
                  <c:v>0.3271534913370211</c:v>
                </c:pt>
                <c:pt idx="381">
                  <c:v>0.31780436680549168</c:v>
                </c:pt>
                <c:pt idx="382">
                  <c:v>0.30839101801176516</c:v>
                </c:pt>
                <c:pt idx="383">
                  <c:v>0.29894955129210876</c:v>
                </c:pt>
                <c:pt idx="384">
                  <c:v>0.28953241882940267</c:v>
                </c:pt>
                <c:pt idx="385">
                  <c:v>0.28018546064834005</c:v>
                </c:pt>
                <c:pt idx="386">
                  <c:v>0.27094083185569584</c:v>
                </c:pt>
                <c:pt idx="387">
                  <c:v>0.26182887557048828</c:v>
                </c:pt>
                <c:pt idx="388">
                  <c:v>0.25287414914451156</c:v>
                </c:pt>
                <c:pt idx="389">
                  <c:v>0.24409967412124256</c:v>
                </c:pt>
                <c:pt idx="390">
                  <c:v>0.23553006012054847</c:v>
                </c:pt>
                <c:pt idx="391">
                  <c:v>0.22716262452967939</c:v>
                </c:pt>
                <c:pt idx="392">
                  <c:v>0.21901246351273013</c:v>
                </c:pt>
                <c:pt idx="393">
                  <c:v>0.21108353656699375</c:v>
                </c:pt>
                <c:pt idx="394">
                  <c:v>0.20337883072162211</c:v>
                </c:pt>
                <c:pt idx="395">
                  <c:v>0.19589928622356842</c:v>
                </c:pt>
                <c:pt idx="396">
                  <c:v>0.18864846773962096</c:v>
                </c:pt>
                <c:pt idx="397">
                  <c:v>0.18162300709066637</c:v>
                </c:pt>
                <c:pt idx="398">
                  <c:v>0.17482380761331306</c:v>
                </c:pt>
                <c:pt idx="399">
                  <c:v>0.16824592469223607</c:v>
                </c:pt>
                <c:pt idx="400">
                  <c:v>0.16189059576340367</c:v>
                </c:pt>
                <c:pt idx="401">
                  <c:v>0.1557793699529631</c:v>
                </c:pt>
                <c:pt idx="402">
                  <c:v>0.14989360442938304</c:v>
                </c:pt>
                <c:pt idx="403">
                  <c:v>0.14428620363752556</c:v>
                </c:pt>
                <c:pt idx="404">
                  <c:v>0.13887654101242231</c:v>
                </c:pt>
                <c:pt idx="405">
                  <c:v>0.13365923536746721</c:v>
                </c:pt>
                <c:pt idx="406">
                  <c:v>0.12862883048357515</c:v>
                </c:pt>
                <c:pt idx="407">
                  <c:v>0.12377983445656872</c:v>
                </c:pt>
                <c:pt idx="408">
                  <c:v>0.11909519211418519</c:v>
                </c:pt>
                <c:pt idx="409">
                  <c:v>0.11457206439062471</c:v>
                </c:pt>
                <c:pt idx="410">
                  <c:v>0.11020675467368363</c:v>
                </c:pt>
                <c:pt idx="411">
                  <c:v>0.10599409020322391</c:v>
                </c:pt>
                <c:pt idx="412">
                  <c:v>0.10193316273433729</c:v>
                </c:pt>
                <c:pt idx="413">
                  <c:v>9.8035095504853897E-2</c:v>
                </c:pt>
                <c:pt idx="414">
                  <c:v>9.4356059569619274E-2</c:v>
                </c:pt>
                <c:pt idx="415">
                  <c:v>9.1027687892851469E-2</c:v>
                </c:pt>
                <c:pt idx="416">
                  <c:v>8.8214535302245239E-2</c:v>
                </c:pt>
                <c:pt idx="417">
                  <c:v>8.5982239610517153E-2</c:v>
                </c:pt>
                <c:pt idx="418">
                  <c:v>8.4298683651538711E-2</c:v>
                </c:pt>
                <c:pt idx="419">
                  <c:v>8.3140200315967888E-2</c:v>
                </c:pt>
                <c:pt idx="420">
                  <c:v>8.245326601543683E-2</c:v>
                </c:pt>
                <c:pt idx="421">
                  <c:v>8.2194761863226884E-2</c:v>
                </c:pt>
                <c:pt idx="422">
                  <c:v>8.2329552680801818E-2</c:v>
                </c:pt>
                <c:pt idx="423">
                  <c:v>8.2833623509196472E-2</c:v>
                </c:pt>
                <c:pt idx="424">
                  <c:v>8.3680890178596645E-2</c:v>
                </c:pt>
                <c:pt idx="425">
                  <c:v>8.4862181780193724E-2</c:v>
                </c:pt>
                <c:pt idx="426">
                  <c:v>8.6368999299342275E-2</c:v>
                </c:pt>
                <c:pt idx="427">
                  <c:v>8.8196865004233627E-2</c:v>
                </c:pt>
                <c:pt idx="428">
                  <c:v>8.992398867196244E-2</c:v>
                </c:pt>
                <c:pt idx="429">
                  <c:v>9.1550889962300083E-2</c:v>
                </c:pt>
                <c:pt idx="430">
                  <c:v>9.3078604367767048E-2</c:v>
                </c:pt>
                <c:pt idx="431">
                  <c:v>9.4508622866709552E-2</c:v>
                </c:pt>
                <c:pt idx="432">
                  <c:v>9.584283326264359E-2</c:v>
                </c:pt>
                <c:pt idx="433">
                  <c:v>9.6850147190773714E-2</c:v>
                </c:pt>
                <c:pt idx="434">
                  <c:v>9.7541700165209244E-2</c:v>
                </c:pt>
                <c:pt idx="435">
                  <c:v>9.7933445836084515E-2</c:v>
                </c:pt>
                <c:pt idx="436">
                  <c:v>9.8051192867661049E-2</c:v>
                </c:pt>
                <c:pt idx="437">
                  <c:v>9.7949822832208683E-2</c:v>
                </c:pt>
                <c:pt idx="438">
                  <c:v>9.7748665338820817E-2</c:v>
                </c:pt>
                <c:pt idx="439">
                  <c:v>9.7574404612234253E-2</c:v>
                </c:pt>
                <c:pt idx="440">
                  <c:v>9.7792889863116308E-2</c:v>
                </c:pt>
                <c:pt idx="441">
                  <c:v>9.8426884874256604E-2</c:v>
                </c:pt>
                <c:pt idx="442">
                  <c:v>9.9421393798812624E-2</c:v>
                </c:pt>
                <c:pt idx="443">
                  <c:v>0.10080358102511668</c:v>
                </c:pt>
                <c:pt idx="444">
                  <c:v>0.10248509391757772</c:v>
                </c:pt>
                <c:pt idx="445">
                  <c:v>0.10448193088110405</c:v>
                </c:pt>
                <c:pt idx="446">
                  <c:v>0.10682786286748132</c:v>
                </c:pt>
                <c:pt idx="447">
                  <c:v>0.10953078335793341</c:v>
                </c:pt>
                <c:pt idx="448">
                  <c:v>0.11257385282299932</c:v>
                </c:pt>
                <c:pt idx="449">
                  <c:v>0.11596988986809344</c:v>
                </c:pt>
                <c:pt idx="450">
                  <c:v>0.11972772364834917</c:v>
                </c:pt>
                <c:pt idx="451">
                  <c:v>0.12383052767680262</c:v>
                </c:pt>
                <c:pt idx="452">
                  <c:v>0.12827202525817469</c:v>
                </c:pt>
                <c:pt idx="453">
                  <c:v>0.13308664724449129</c:v>
                </c:pt>
                <c:pt idx="454">
                  <c:v>0.13828158030440502</c:v>
                </c:pt>
                <c:pt idx="455">
                  <c:v>0.14378791635108462</c:v>
                </c:pt>
                <c:pt idx="456">
                  <c:v>0.14970204076532714</c:v>
                </c:pt>
                <c:pt idx="457">
                  <c:v>0.1560404779205152</c:v>
                </c:pt>
                <c:pt idx="458">
                  <c:v>0.16278643813572766</c:v>
                </c:pt>
                <c:pt idx="459">
                  <c:v>0.16994504203605848</c:v>
                </c:pt>
                <c:pt idx="460">
                  <c:v>0.17755108850814158</c:v>
                </c:pt>
                <c:pt idx="461">
                  <c:v>0.18561255031955232</c:v>
                </c:pt>
                <c:pt idx="462">
                  <c:v>0.19413413882538255</c:v>
                </c:pt>
                <c:pt idx="463">
                  <c:v>0.20311490308004668</c:v>
                </c:pt>
                <c:pt idx="464">
                  <c:v>0.21254895844520794</c:v>
                </c:pt>
                <c:pt idx="465">
                  <c:v>0.22241663067626172</c:v>
                </c:pt>
                <c:pt idx="466">
                  <c:v>0.23266512922076299</c:v>
                </c:pt>
                <c:pt idx="467">
                  <c:v>0.24337695925531294</c:v>
                </c:pt>
                <c:pt idx="468">
                  <c:v>0.25454134998929029</c:v>
                </c:pt>
                <c:pt idx="469">
                  <c:v>0.26615972079263678</c:v>
                </c:pt>
                <c:pt idx="470">
                  <c:v>0.27750931547660918</c:v>
                </c:pt>
                <c:pt idx="471">
                  <c:v>0.28731563060048049</c:v>
                </c:pt>
                <c:pt idx="472">
                  <c:v>0.29551556957896241</c:v>
                </c:pt>
                <c:pt idx="473">
                  <c:v>0.30211278601665414</c:v>
                </c:pt>
                <c:pt idx="474">
                  <c:v>0.30728644622099088</c:v>
                </c:pt>
                <c:pt idx="475">
                  <c:v>0.31124700954419793</c:v>
                </c:pt>
                <c:pt idx="476">
                  <c:v>0.31473299361531498</c:v>
                </c:pt>
                <c:pt idx="477">
                  <c:v>0.31886052488201577</c:v>
                </c:pt>
                <c:pt idx="478">
                  <c:v>0.32197507512049356</c:v>
                </c:pt>
                <c:pt idx="479">
                  <c:v>0.32442048240480775</c:v>
                </c:pt>
                <c:pt idx="480">
                  <c:v>0.32658214973082245</c:v>
                </c:pt>
                <c:pt idx="481">
                  <c:v>0.32890350286818781</c:v>
                </c:pt>
                <c:pt idx="482">
                  <c:v>0.33177380353047847</c:v>
                </c:pt>
                <c:pt idx="483">
                  <c:v>0.33536025352272941</c:v>
                </c:pt>
                <c:pt idx="484">
                  <c:v>0.33939645090884196</c:v>
                </c:pt>
                <c:pt idx="485">
                  <c:v>0.34399503968763628</c:v>
                </c:pt>
                <c:pt idx="486">
                  <c:v>0.34906816161492527</c:v>
                </c:pt>
                <c:pt idx="487">
                  <c:v>0.35466142408123275</c:v>
                </c:pt>
                <c:pt idx="488">
                  <c:v>0.36066630977495356</c:v>
                </c:pt>
                <c:pt idx="489">
                  <c:v>0.36723966470238079</c:v>
                </c:pt>
                <c:pt idx="490">
                  <c:v>0.3743641100655356</c:v>
                </c:pt>
                <c:pt idx="491">
                  <c:v>0.38202739919409046</c:v>
                </c:pt>
                <c:pt idx="492">
                  <c:v>0.39020115393328869</c:v>
                </c:pt>
                <c:pt idx="493">
                  <c:v>0.39886039105152821</c:v>
                </c:pt>
                <c:pt idx="494">
                  <c:v>0.4079290750812859</c:v>
                </c:pt>
                <c:pt idx="495">
                  <c:v>0.41741332015087601</c:v>
                </c:pt>
                <c:pt idx="496">
                  <c:v>0.42728059335932667</c:v>
                </c:pt>
                <c:pt idx="497">
                  <c:v>0.43749601940981753</c:v>
                </c:pt>
                <c:pt idx="498">
                  <c:v>0.44802021456434776</c:v>
                </c:pt>
                <c:pt idx="499">
                  <c:v>0.45882278070855859</c:v>
                </c:pt>
                <c:pt idx="500">
                  <c:v>0.46986850183837225</c:v>
                </c:pt>
                <c:pt idx="501">
                  <c:v>0.48112213207282656</c:v>
                </c:pt>
                <c:pt idx="502">
                  <c:v>0.49254851417565465</c:v>
                </c:pt>
                <c:pt idx="503">
                  <c:v>0.50411273275208579</c:v>
                </c:pt>
                <c:pt idx="504">
                  <c:v>0.51578029372179601</c:v>
                </c:pt>
                <c:pt idx="505">
                  <c:v>0.52751732176409927</c:v>
                </c:pt>
                <c:pt idx="506">
                  <c:v>0.53929076764307826</c:v>
                </c:pt>
                <c:pt idx="507">
                  <c:v>0.55106861768320869</c:v>
                </c:pt>
                <c:pt idx="508">
                  <c:v>0.56282009819675671</c:v>
                </c:pt>
                <c:pt idx="509">
                  <c:v>0.57451586836235302</c:v>
                </c:pt>
                <c:pt idx="510">
                  <c:v>0.58612819590393128</c:v>
                </c:pt>
                <c:pt idx="511">
                  <c:v>0.59763111089230847</c:v>
                </c:pt>
                <c:pt idx="512">
                  <c:v>0.60900053405035448</c:v>
                </c:pt>
                <c:pt idx="513">
                  <c:v>0.62021108543784431</c:v>
                </c:pt>
                <c:pt idx="514">
                  <c:v>0.63124636002531553</c:v>
                </c:pt>
                <c:pt idx="515">
                  <c:v>0.64068226162777531</c:v>
                </c:pt>
                <c:pt idx="516">
                  <c:v>0.64869076746298526</c:v>
                </c:pt>
                <c:pt idx="517">
                  <c:v>0.65677337538685143</c:v>
                </c:pt>
                <c:pt idx="518">
                  <c:v>0.66489576175178311</c:v>
                </c:pt>
                <c:pt idx="519">
                  <c:v>0.66946130179466667</c:v>
                </c:pt>
                <c:pt idx="520">
                  <c:v>0.6708423163317363</c:v>
                </c:pt>
                <c:pt idx="521">
                  <c:v>0.66992146924740803</c:v>
                </c:pt>
                <c:pt idx="522">
                  <c:v>0.66734948555073159</c:v>
                </c:pt>
                <c:pt idx="523">
                  <c:v>0.66355459417348883</c:v>
                </c:pt>
                <c:pt idx="524">
                  <c:v>0.65904696024048071</c:v>
                </c:pt>
                <c:pt idx="525">
                  <c:v>0.65403591434280217</c:v>
                </c:pt>
                <c:pt idx="526">
                  <c:v>0.64855255547247537</c:v>
                </c:pt>
                <c:pt idx="527">
                  <c:v>0.64282697005527589</c:v>
                </c:pt>
                <c:pt idx="528">
                  <c:v>0.63704002011265137</c:v>
                </c:pt>
                <c:pt idx="529">
                  <c:v>0.63095069548262339</c:v>
                </c:pt>
                <c:pt idx="530">
                  <c:v>0.62494108565771822</c:v>
                </c:pt>
                <c:pt idx="531">
                  <c:v>0.61918144144752751</c:v>
                </c:pt>
                <c:pt idx="532">
                  <c:v>0.61384376570247501</c:v>
                </c:pt>
                <c:pt idx="533">
                  <c:v>0.60861383784319412</c:v>
                </c:pt>
                <c:pt idx="534">
                  <c:v>0.60350064865010455</c:v>
                </c:pt>
                <c:pt idx="535">
                  <c:v>0.59863595314460571</c:v>
                </c:pt>
                <c:pt idx="536">
                  <c:v>0.59405448997296029</c:v>
                </c:pt>
                <c:pt idx="537">
                  <c:v>0.58968043388684088</c:v>
                </c:pt>
                <c:pt idx="538">
                  <c:v>0.58540189821054034</c:v>
                </c:pt>
                <c:pt idx="539">
                  <c:v>0.58127644282753899</c:v>
                </c:pt>
                <c:pt idx="540">
                  <c:v>0.57706827026546204</c:v>
                </c:pt>
                <c:pt idx="541">
                  <c:v>0.57275424545760656</c:v>
                </c:pt>
                <c:pt idx="542">
                  <c:v>0.5682936832203016</c:v>
                </c:pt>
                <c:pt idx="543">
                  <c:v>0.56368586715336588</c:v>
                </c:pt>
                <c:pt idx="544">
                  <c:v>0.55913551173823339</c:v>
                </c:pt>
                <c:pt idx="545">
                  <c:v>0.55482211610348398</c:v>
                </c:pt>
                <c:pt idx="546">
                  <c:v>0.55076600023408628</c:v>
                </c:pt>
                <c:pt idx="547">
                  <c:v>0.5469753407809852</c:v>
                </c:pt>
                <c:pt idx="548">
                  <c:v>0.54340321788757051</c:v>
                </c:pt>
                <c:pt idx="549">
                  <c:v>0.540116327423809</c:v>
                </c:pt>
                <c:pt idx="550">
                  <c:v>0.53721368446177176</c:v>
                </c:pt>
                <c:pt idx="551">
                  <c:v>0.53462359308643692</c:v>
                </c:pt>
                <c:pt idx="552">
                  <c:v>0.53238791551564124</c:v>
                </c:pt>
                <c:pt idx="553">
                  <c:v>0.52997379424714808</c:v>
                </c:pt>
                <c:pt idx="554">
                  <c:v>0.52718928810976096</c:v>
                </c:pt>
                <c:pt idx="555">
                  <c:v>0.52429029132998184</c:v>
                </c:pt>
                <c:pt idx="556">
                  <c:v>0.52138985463666598</c:v>
                </c:pt>
                <c:pt idx="557">
                  <c:v>0.51985230849425323</c:v>
                </c:pt>
                <c:pt idx="558">
                  <c:v>0.51821665626987412</c:v>
                </c:pt>
                <c:pt idx="559">
                  <c:v>0.51648930026687612</c:v>
                </c:pt>
                <c:pt idx="560">
                  <c:v>0.51459314452006488</c:v>
                </c:pt>
                <c:pt idx="561">
                  <c:v>0.51233425301448243</c:v>
                </c:pt>
                <c:pt idx="562">
                  <c:v>0.50985968147191363</c:v>
                </c:pt>
                <c:pt idx="563">
                  <c:v>0.50732767453711758</c:v>
                </c:pt>
                <c:pt idx="564">
                  <c:v>0.50613483867829945</c:v>
                </c:pt>
                <c:pt idx="565">
                  <c:v>0.50489209726968187</c:v>
                </c:pt>
                <c:pt idx="566">
                  <c:v>0.50395827940790971</c:v>
                </c:pt>
                <c:pt idx="567">
                  <c:v>0.50347774421406433</c:v>
                </c:pt>
                <c:pt idx="568">
                  <c:v>0.50363683173068841</c:v>
                </c:pt>
                <c:pt idx="569">
                  <c:v>0.50435367826218025</c:v>
                </c:pt>
                <c:pt idx="570">
                  <c:v>0.50560449823612108</c:v>
                </c:pt>
                <c:pt idx="571">
                  <c:v>0.50787630996006716</c:v>
                </c:pt>
                <c:pt idx="572">
                  <c:v>0.51047742654037176</c:v>
                </c:pt>
                <c:pt idx="573">
                  <c:v>0.51289446554530227</c:v>
                </c:pt>
                <c:pt idx="574">
                  <c:v>0.51443860205770919</c:v>
                </c:pt>
                <c:pt idx="575">
                  <c:v>0.51535831218153239</c:v>
                </c:pt>
                <c:pt idx="576">
                  <c:v>0.5166627288361505</c:v>
                </c:pt>
                <c:pt idx="577">
                  <c:v>0.51799243251111049</c:v>
                </c:pt>
                <c:pt idx="578">
                  <c:v>0.51904103920251043</c:v>
                </c:pt>
                <c:pt idx="579">
                  <c:v>0.51925040551951873</c:v>
                </c:pt>
                <c:pt idx="580">
                  <c:v>0.5192432534853082</c:v>
                </c:pt>
                <c:pt idx="581">
                  <c:v>0.51923175257693688</c:v>
                </c:pt>
                <c:pt idx="582">
                  <c:v>0.5194934254958975</c:v>
                </c:pt>
                <c:pt idx="583">
                  <c:v>0.52003966362728193</c:v>
                </c:pt>
                <c:pt idx="584">
                  <c:v>0.52077803403905421</c:v>
                </c:pt>
                <c:pt idx="585">
                  <c:v>0.52242843186055321</c:v>
                </c:pt>
                <c:pt idx="586">
                  <c:v>0.5240891017758893</c:v>
                </c:pt>
                <c:pt idx="587">
                  <c:v>0.52548916314599059</c:v>
                </c:pt>
                <c:pt idx="588">
                  <c:v>0.52563464040813423</c:v>
                </c:pt>
                <c:pt idx="589">
                  <c:v>0.52485641364025226</c:v>
                </c:pt>
                <c:pt idx="590">
                  <c:v>0.52334079688436741</c:v>
                </c:pt>
                <c:pt idx="591">
                  <c:v>0.52123571306126004</c:v>
                </c:pt>
                <c:pt idx="592">
                  <c:v>0.52007212433516514</c:v>
                </c:pt>
                <c:pt idx="593">
                  <c:v>0.51909747625616154</c:v>
                </c:pt>
                <c:pt idx="594">
                  <c:v>0.51788974979203894</c:v>
                </c:pt>
                <c:pt idx="595">
                  <c:v>0.51430135703848912</c:v>
                </c:pt>
                <c:pt idx="596">
                  <c:v>0.50871998240829819</c:v>
                </c:pt>
                <c:pt idx="597">
                  <c:v>0.50156727625356001</c:v>
                </c:pt>
                <c:pt idx="598">
                  <c:v>0.4932620482970142</c:v>
                </c:pt>
                <c:pt idx="599">
                  <c:v>0.48454185274024897</c:v>
                </c:pt>
                <c:pt idx="600">
                  <c:v>0.47524653033448971</c:v>
                </c:pt>
                <c:pt idx="601">
                  <c:v>0.46610717213060665</c:v>
                </c:pt>
                <c:pt idx="602">
                  <c:v>0.4573585980458883</c:v>
                </c:pt>
                <c:pt idx="603">
                  <c:v>0.44924468099039505</c:v>
                </c:pt>
                <c:pt idx="604">
                  <c:v>0.44166706852255905</c:v>
                </c:pt>
                <c:pt idx="605">
                  <c:v>0.4346116328890639</c:v>
                </c:pt>
                <c:pt idx="606">
                  <c:v>0.42905111074667041</c:v>
                </c:pt>
                <c:pt idx="607">
                  <c:v>0.42421518960071869</c:v>
                </c:pt>
                <c:pt idx="608">
                  <c:v>0.42008503745346076</c:v>
                </c:pt>
                <c:pt idx="609">
                  <c:v>0.41673652253010307</c:v>
                </c:pt>
                <c:pt idx="610">
                  <c:v>0.41455831175176089</c:v>
                </c:pt>
                <c:pt idx="611">
                  <c:v>0.41338464627923549</c:v>
                </c:pt>
                <c:pt idx="612">
                  <c:v>0.41326067932108235</c:v>
                </c:pt>
                <c:pt idx="613">
                  <c:v>0.41399928258109897</c:v>
                </c:pt>
                <c:pt idx="614">
                  <c:v>0.41353218745322795</c:v>
                </c:pt>
                <c:pt idx="615">
                  <c:v>0.41210335544435661</c:v>
                </c:pt>
                <c:pt idx="616">
                  <c:v>0.41079920973443051</c:v>
                </c:pt>
                <c:pt idx="617">
                  <c:v>0.40946540693165961</c:v>
                </c:pt>
                <c:pt idx="618">
                  <c:v>0.40808139831545187</c:v>
                </c:pt>
                <c:pt idx="619">
                  <c:v>0.40750983802702734</c:v>
                </c:pt>
                <c:pt idx="620">
                  <c:v>0.40742479414963761</c:v>
                </c:pt>
                <c:pt idx="621">
                  <c:v>0.40804144455637159</c:v>
                </c:pt>
                <c:pt idx="622">
                  <c:v>0.40904054525447137</c:v>
                </c:pt>
                <c:pt idx="623">
                  <c:v>0.41073598186037646</c:v>
                </c:pt>
                <c:pt idx="624">
                  <c:v>0.41326217487788774</c:v>
                </c:pt>
                <c:pt idx="625">
                  <c:v>0.4165121357929904</c:v>
                </c:pt>
                <c:pt idx="626">
                  <c:v>0.42051154832831888</c:v>
                </c:pt>
                <c:pt idx="627">
                  <c:v>0.42517943253172774</c:v>
                </c:pt>
                <c:pt idx="628">
                  <c:v>0.43034155700231519</c:v>
                </c:pt>
                <c:pt idx="629">
                  <c:v>0.43603126503667039</c:v>
                </c:pt>
                <c:pt idx="630">
                  <c:v>0.44222866705272684</c:v>
                </c:pt>
                <c:pt idx="631">
                  <c:v>0.44882169604039068</c:v>
                </c:pt>
                <c:pt idx="632">
                  <c:v>0.45573023510583971</c:v>
                </c:pt>
                <c:pt idx="633">
                  <c:v>0.46307974153154252</c:v>
                </c:pt>
                <c:pt idx="634">
                  <c:v>0.47074292855873651</c:v>
                </c:pt>
                <c:pt idx="635">
                  <c:v>0.47863718475474293</c:v>
                </c:pt>
                <c:pt idx="636">
                  <c:v>0.48675350382649019</c:v>
                </c:pt>
                <c:pt idx="637">
                  <c:v>0.49497710825703578</c:v>
                </c:pt>
                <c:pt idx="638">
                  <c:v>0.50339706935620476</c:v>
                </c:pt>
                <c:pt idx="639">
                  <c:v>0.51190319917012683</c:v>
                </c:pt>
                <c:pt idx="640">
                  <c:v>0.52053147034906966</c:v>
                </c:pt>
                <c:pt idx="641">
                  <c:v>0.52928013204259661</c:v>
                </c:pt>
                <c:pt idx="642">
                  <c:v>0.53808311826032829</c:v>
                </c:pt>
                <c:pt idx="643">
                  <c:v>0.54695034358156192</c:v>
                </c:pt>
                <c:pt idx="644">
                  <c:v>0.55587353589694821</c:v>
                </c:pt>
                <c:pt idx="645">
                  <c:v>0.56480409160553458</c:v>
                </c:pt>
                <c:pt idx="646">
                  <c:v>0.5737742885036391</c:v>
                </c:pt>
                <c:pt idx="647">
                  <c:v>0.582774201971207</c:v>
                </c:pt>
                <c:pt idx="648">
                  <c:v>0.59182375808644327</c:v>
                </c:pt>
                <c:pt idx="649">
                  <c:v>0.6008245707901364</c:v>
                </c:pt>
                <c:pt idx="650">
                  <c:v>0.60983838669043999</c:v>
                </c:pt>
                <c:pt idx="651">
                  <c:v>0.6187564165873739</c:v>
                </c:pt>
                <c:pt idx="652">
                  <c:v>0.62747898388657397</c:v>
                </c:pt>
                <c:pt idx="653">
                  <c:v>0.63600881683983146</c:v>
                </c:pt>
                <c:pt idx="654">
                  <c:v>0.64451854485922599</c:v>
                </c:pt>
                <c:pt idx="655">
                  <c:v>0.65288026733125959</c:v>
                </c:pt>
                <c:pt idx="656">
                  <c:v>0.66110860411015249</c:v>
                </c:pt>
                <c:pt idx="657">
                  <c:v>0.66923027517297462</c:v>
                </c:pt>
                <c:pt idx="658">
                  <c:v>0.67721839804944095</c:v>
                </c:pt>
                <c:pt idx="659">
                  <c:v>0.68500804521053493</c:v>
                </c:pt>
                <c:pt idx="660">
                  <c:v>0.69272161901941243</c:v>
                </c:pt>
                <c:pt idx="661">
                  <c:v>0.70034445641496357</c:v>
                </c:pt>
                <c:pt idx="662">
                  <c:v>0.70788311481927091</c:v>
                </c:pt>
                <c:pt idx="663">
                  <c:v>0.71524297597811659</c:v>
                </c:pt>
                <c:pt idx="664">
                  <c:v>0.7224108888898696</c:v>
                </c:pt>
                <c:pt idx="665">
                  <c:v>0.72933673773470442</c:v>
                </c:pt>
                <c:pt idx="666">
                  <c:v>0.73604809504391544</c:v>
                </c:pt>
                <c:pt idx="667">
                  <c:v>0.74262059044660356</c:v>
                </c:pt>
                <c:pt idx="668">
                  <c:v>0.74911788932887313</c:v>
                </c:pt>
                <c:pt idx="669">
                  <c:v>0.75547575711355919</c:v>
                </c:pt>
                <c:pt idx="670">
                  <c:v>0.76164262621320256</c:v>
                </c:pt>
                <c:pt idx="671">
                  <c:v>0.76758132571701576</c:v>
                </c:pt>
                <c:pt idx="672">
                  <c:v>0.77261326471423153</c:v>
                </c:pt>
                <c:pt idx="673">
                  <c:v>0.77711505043827422</c:v>
                </c:pt>
                <c:pt idx="674">
                  <c:v>0.78103916572167686</c:v>
                </c:pt>
                <c:pt idx="675">
                  <c:v>0.78480783946203481</c:v>
                </c:pt>
                <c:pt idx="676">
                  <c:v>0.78844090392029242</c:v>
                </c:pt>
                <c:pt idx="677">
                  <c:v>0.7916398073252664</c:v>
                </c:pt>
                <c:pt idx="678">
                  <c:v>0.79456268697138355</c:v>
                </c:pt>
                <c:pt idx="679">
                  <c:v>0.79715442686950788</c:v>
                </c:pt>
                <c:pt idx="680">
                  <c:v>0.7990625800009733</c:v>
                </c:pt>
                <c:pt idx="681">
                  <c:v>0.80010897077058796</c:v>
                </c:pt>
                <c:pt idx="682">
                  <c:v>0.80053280303440078</c:v>
                </c:pt>
                <c:pt idx="683">
                  <c:v>0.80055827499148879</c:v>
                </c:pt>
                <c:pt idx="684">
                  <c:v>0.79977323882804208</c:v>
                </c:pt>
                <c:pt idx="685">
                  <c:v>0.7985182933257583</c:v>
                </c:pt>
                <c:pt idx="686">
                  <c:v>0.79698933473021805</c:v>
                </c:pt>
                <c:pt idx="687">
                  <c:v>0.79526483347231369</c:v>
                </c:pt>
                <c:pt idx="688">
                  <c:v>0.79342063858091572</c:v>
                </c:pt>
                <c:pt idx="689">
                  <c:v>0.79185705692519792</c:v>
                </c:pt>
                <c:pt idx="690">
                  <c:v>0.79071440060875664</c:v>
                </c:pt>
                <c:pt idx="691">
                  <c:v>0.78947870700139877</c:v>
                </c:pt>
                <c:pt idx="692">
                  <c:v>0.78832920580692889</c:v>
                </c:pt>
                <c:pt idx="693">
                  <c:v>0.78731309675799022</c:v>
                </c:pt>
                <c:pt idx="694">
                  <c:v>0.78628173123904954</c:v>
                </c:pt>
                <c:pt idx="695">
                  <c:v>0.78523178504524782</c:v>
                </c:pt>
                <c:pt idx="696">
                  <c:v>0.78437496204648682</c:v>
                </c:pt>
                <c:pt idx="697">
                  <c:v>0.78351934068443385</c:v>
                </c:pt>
                <c:pt idx="698">
                  <c:v>0.78250654517128093</c:v>
                </c:pt>
                <c:pt idx="699">
                  <c:v>0.78135697859691478</c:v>
                </c:pt>
                <c:pt idx="700">
                  <c:v>0.77824682090106279</c:v>
                </c:pt>
                <c:pt idx="701">
                  <c:v>0.77535668088106435</c:v>
                </c:pt>
                <c:pt idx="702">
                  <c:v>0.77309842694469089</c:v>
                </c:pt>
                <c:pt idx="703">
                  <c:v>0.7709663899968453</c:v>
                </c:pt>
                <c:pt idx="704">
                  <c:v>0.76929486526543955</c:v>
                </c:pt>
                <c:pt idx="705">
                  <c:v>0.76792691335129615</c:v>
                </c:pt>
                <c:pt idx="706">
                  <c:v>0.76675447097264304</c:v>
                </c:pt>
                <c:pt idx="707">
                  <c:v>0.76586712817397284</c:v>
                </c:pt>
                <c:pt idx="708">
                  <c:v>0.76542608902785592</c:v>
                </c:pt>
                <c:pt idx="709">
                  <c:v>0.76513545115622128</c:v>
                </c:pt>
                <c:pt idx="710">
                  <c:v>0.76506675601161844</c:v>
                </c:pt>
                <c:pt idx="711">
                  <c:v>0.765389033595957</c:v>
                </c:pt>
                <c:pt idx="712">
                  <c:v>0.76558953939012531</c:v>
                </c:pt>
                <c:pt idx="713">
                  <c:v>0.76511372751229656</c:v>
                </c:pt>
                <c:pt idx="714">
                  <c:v>0.76312776952892336</c:v>
                </c:pt>
                <c:pt idx="715">
                  <c:v>0.75674374131332511</c:v>
                </c:pt>
                <c:pt idx="716">
                  <c:v>0.74683467876352849</c:v>
                </c:pt>
                <c:pt idx="717">
                  <c:v>0.73414456299414665</c:v>
                </c:pt>
                <c:pt idx="718">
                  <c:v>0.71910457486538548</c:v>
                </c:pt>
                <c:pt idx="719">
                  <c:v>0.70227364579830998</c:v>
                </c:pt>
                <c:pt idx="720">
                  <c:v>0.68432749842411011</c:v>
                </c:pt>
                <c:pt idx="721">
                  <c:v>0.66624549022165569</c:v>
                </c:pt>
                <c:pt idx="722">
                  <c:v>0.64862597617904816</c:v>
                </c:pt>
                <c:pt idx="723">
                  <c:v>0.63175895108911695</c:v>
                </c:pt>
                <c:pt idx="724">
                  <c:v>0.61621372264408592</c:v>
                </c:pt>
                <c:pt idx="725">
                  <c:v>0.60222585494254954</c:v>
                </c:pt>
                <c:pt idx="726">
                  <c:v>0.59023267232439713</c:v>
                </c:pt>
                <c:pt idx="727">
                  <c:v>0.57905065282319257</c:v>
                </c:pt>
                <c:pt idx="728">
                  <c:v>0.56726985659751605</c:v>
                </c:pt>
                <c:pt idx="729">
                  <c:v>0.55429025810728705</c:v>
                </c:pt>
                <c:pt idx="730">
                  <c:v>0.54039943069199603</c:v>
                </c:pt>
                <c:pt idx="731">
                  <c:v>0.52584381460739438</c:v>
                </c:pt>
                <c:pt idx="732">
                  <c:v>0.51083206877354947</c:v>
                </c:pt>
                <c:pt idx="733">
                  <c:v>0.49553901105765186</c:v>
                </c:pt>
                <c:pt idx="734">
                  <c:v>0.48010971234823097</c:v>
                </c:pt>
                <c:pt idx="735">
                  <c:v>0.46466346845212569</c:v>
                </c:pt>
                <c:pt idx="736">
                  <c:v>0.44929748965249439</c:v>
                </c:pt>
                <c:pt idx="737">
                  <c:v>0.43409022799369329</c:v>
                </c:pt>
                <c:pt idx="738">
                  <c:v>0.41910431518513502</c:v>
                </c:pt>
                <c:pt idx="739">
                  <c:v>0.40438911684253565</c:v>
                </c:pt>
                <c:pt idx="740">
                  <c:v>0.3899829276472202</c:v>
                </c:pt>
                <c:pt idx="741">
                  <c:v>0.37591484150843008</c:v>
                </c:pt>
                <c:pt idx="742">
                  <c:v>0.36220633430943827</c:v>
                </c:pt>
                <c:pt idx="743">
                  <c:v>0.34887259664917453</c:v>
                </c:pt>
                <c:pt idx="744">
                  <c:v>0.33592365174128652</c:v>
                </c:pt>
                <c:pt idx="745">
                  <c:v>0.32336529033758654</c:v>
                </c:pt>
                <c:pt idx="746">
                  <c:v>0.31119421690418536</c:v>
                </c:pt>
                <c:pt idx="747">
                  <c:v>0.29941120690173451</c:v>
                </c:pt>
                <c:pt idx="748">
                  <c:v>0.28801342633636529</c:v>
                </c:pt>
                <c:pt idx="749">
                  <c:v>0.27699736155081306</c:v>
                </c:pt>
                <c:pt idx="750">
                  <c:v>0.26635789334295007</c:v>
                </c:pt>
                <c:pt idx="751">
                  <c:v>0.25608863910215052</c:v>
                </c:pt>
                <c:pt idx="752">
                  <c:v>0.24618292976089631</c:v>
                </c:pt>
                <c:pt idx="753">
                  <c:v>0.23663332065012718</c:v>
                </c:pt>
                <c:pt idx="754">
                  <c:v>0.22742933488898062</c:v>
                </c:pt>
                <c:pt idx="755">
                  <c:v>0.21856185538787068</c:v>
                </c:pt>
                <c:pt idx="756">
                  <c:v>0.21002375689850381</c:v>
                </c:pt>
                <c:pt idx="757">
                  <c:v>0.20186794183598411</c:v>
                </c:pt>
                <c:pt idx="758">
                  <c:v>0.19420818391625064</c:v>
                </c:pt>
                <c:pt idx="759">
                  <c:v>0.18697580427341859</c:v>
                </c:pt>
                <c:pt idx="760">
                  <c:v>0.17999247981862201</c:v>
                </c:pt>
                <c:pt idx="761">
                  <c:v>0.17335547990988914</c:v>
                </c:pt>
                <c:pt idx="762">
                  <c:v>0.1672592119135653</c:v>
                </c:pt>
                <c:pt idx="763">
                  <c:v>0.16201770555459127</c:v>
                </c:pt>
                <c:pt idx="764">
                  <c:v>0.15752787229135592</c:v>
                </c:pt>
                <c:pt idx="765">
                  <c:v>0.15388909255495936</c:v>
                </c:pt>
                <c:pt idx="766">
                  <c:v>0.15118263047364713</c:v>
                </c:pt>
                <c:pt idx="767">
                  <c:v>0.14934368005312684</c:v>
                </c:pt>
                <c:pt idx="768">
                  <c:v>0.14826129563162224</c:v>
                </c:pt>
                <c:pt idx="769">
                  <c:v>0.14778819138695357</c:v>
                </c:pt>
                <c:pt idx="770">
                  <c:v>0.14794561228453562</c:v>
                </c:pt>
                <c:pt idx="771">
                  <c:v>0.14841555259647826</c:v>
                </c:pt>
                <c:pt idx="772">
                  <c:v>0.14866343347648359</c:v>
                </c:pt>
                <c:pt idx="773">
                  <c:v>0.14854340299608099</c:v>
                </c:pt>
                <c:pt idx="774">
                  <c:v>0.14832340922459708</c:v>
                </c:pt>
                <c:pt idx="775">
                  <c:v>0.1481255764545053</c:v>
                </c:pt>
                <c:pt idx="776">
                  <c:v>0.14754580718507138</c:v>
                </c:pt>
                <c:pt idx="777">
                  <c:v>0.14680733169450766</c:v>
                </c:pt>
                <c:pt idx="778">
                  <c:v>0.14626765738342715</c:v>
                </c:pt>
                <c:pt idx="779">
                  <c:v>0.14617707042504061</c:v>
                </c:pt>
                <c:pt idx="780">
                  <c:v>0.14566235378141698</c:v>
                </c:pt>
                <c:pt idx="781">
                  <c:v>0.14475731989091886</c:v>
                </c:pt>
                <c:pt idx="782">
                  <c:v>0.14349730138445732</c:v>
                </c:pt>
                <c:pt idx="783">
                  <c:v>0.14191766635367276</c:v>
                </c:pt>
                <c:pt idx="784">
                  <c:v>0.14005321642708771</c:v>
                </c:pt>
                <c:pt idx="785">
                  <c:v>0.13793770488583648</c:v>
                </c:pt>
                <c:pt idx="786">
                  <c:v>0.13560354137568514</c:v>
                </c:pt>
                <c:pt idx="787">
                  <c:v>0.13308351946920149</c:v>
                </c:pt>
                <c:pt idx="788">
                  <c:v>0.13042420907149199</c:v>
                </c:pt>
                <c:pt idx="789">
                  <c:v>0.12773376142498041</c:v>
                </c:pt>
                <c:pt idx="790">
                  <c:v>0.12512939635643777</c:v>
                </c:pt>
                <c:pt idx="791">
                  <c:v>0.12240343151155042</c:v>
                </c:pt>
                <c:pt idx="792">
                  <c:v>0.11957841688230671</c:v>
                </c:pt>
                <c:pt idx="793">
                  <c:v>0.11667553931840964</c:v>
                </c:pt>
                <c:pt idx="794">
                  <c:v>0.11371408558377004</c:v>
                </c:pt>
                <c:pt idx="795">
                  <c:v>0.11071150254367945</c:v>
                </c:pt>
                <c:pt idx="796">
                  <c:v>0.10768352378866483</c:v>
                </c:pt>
                <c:pt idx="797">
                  <c:v>0.10464480260308631</c:v>
                </c:pt>
                <c:pt idx="798">
                  <c:v>0.1016101505897722</c:v>
                </c:pt>
                <c:pt idx="799">
                  <c:v>9.859288807106055E-2</c:v>
                </c:pt>
                <c:pt idx="800">
                  <c:v>9.5668828331918018E-2</c:v>
                </c:pt>
                <c:pt idx="801">
                  <c:v>9.2874845372372936E-2</c:v>
                </c:pt>
                <c:pt idx="802">
                  <c:v>9.0314305064887662E-2</c:v>
                </c:pt>
                <c:pt idx="803">
                  <c:v>8.8089551861244508E-2</c:v>
                </c:pt>
                <c:pt idx="804">
                  <c:v>8.6300261896811906E-2</c:v>
                </c:pt>
                <c:pt idx="805">
                  <c:v>8.4933607705272848E-2</c:v>
                </c:pt>
                <c:pt idx="806">
                  <c:v>8.40317877142992E-2</c:v>
                </c:pt>
                <c:pt idx="807">
                  <c:v>8.3549894126786775E-2</c:v>
                </c:pt>
                <c:pt idx="808">
                  <c:v>8.341224189611815E-2</c:v>
                </c:pt>
                <c:pt idx="809">
                  <c:v>8.3552046420926881E-2</c:v>
                </c:pt>
                <c:pt idx="810">
                  <c:v>8.402774215784016E-2</c:v>
                </c:pt>
                <c:pt idx="811">
                  <c:v>8.4804992378506444E-2</c:v>
                </c:pt>
                <c:pt idx="812">
                  <c:v>8.5751881227106891E-2</c:v>
                </c:pt>
                <c:pt idx="813">
                  <c:v>8.6879020213463887E-2</c:v>
                </c:pt>
                <c:pt idx="814">
                  <c:v>8.8312121005337529E-2</c:v>
                </c:pt>
                <c:pt idx="815">
                  <c:v>8.9439129443131593E-2</c:v>
                </c:pt>
                <c:pt idx="816">
                  <c:v>9.0267771773018923E-2</c:v>
                </c:pt>
                <c:pt idx="817">
                  <c:v>9.0850320738217416E-2</c:v>
                </c:pt>
                <c:pt idx="818">
                  <c:v>9.1443385450043047E-2</c:v>
                </c:pt>
                <c:pt idx="819">
                  <c:v>9.2119371652541193E-2</c:v>
                </c:pt>
                <c:pt idx="820">
                  <c:v>9.2994433311858749E-2</c:v>
                </c:pt>
                <c:pt idx="821">
                  <c:v>9.4220478143298647E-2</c:v>
                </c:pt>
                <c:pt idx="822">
                  <c:v>9.5224263795822939E-2</c:v>
                </c:pt>
                <c:pt idx="823">
                  <c:v>9.6045730903082327E-2</c:v>
                </c:pt>
                <c:pt idx="824">
                  <c:v>9.6560574203947855E-2</c:v>
                </c:pt>
                <c:pt idx="825">
                  <c:v>9.6784977247349899E-2</c:v>
                </c:pt>
                <c:pt idx="826">
                  <c:v>9.6750316029846462E-2</c:v>
                </c:pt>
                <c:pt idx="827">
                  <c:v>9.6558834145138106E-2</c:v>
                </c:pt>
                <c:pt idx="828">
                  <c:v>9.6335409396965888E-2</c:v>
                </c:pt>
                <c:pt idx="829">
                  <c:v>9.6181985106018331E-2</c:v>
                </c:pt>
                <c:pt idx="830">
                  <c:v>9.6005589372936781E-2</c:v>
                </c:pt>
                <c:pt idx="831">
                  <c:v>9.5716129542629799E-2</c:v>
                </c:pt>
                <c:pt idx="832">
                  <c:v>9.5343947736776777E-2</c:v>
                </c:pt>
                <c:pt idx="833">
                  <c:v>9.474171256619314E-2</c:v>
                </c:pt>
                <c:pt idx="834">
                  <c:v>9.3928864635017248E-2</c:v>
                </c:pt>
                <c:pt idx="835">
                  <c:v>9.2983006538832444E-2</c:v>
                </c:pt>
                <c:pt idx="836">
                  <c:v>9.2191767215417011E-2</c:v>
                </c:pt>
                <c:pt idx="837">
                  <c:v>9.123598608004288E-2</c:v>
                </c:pt>
                <c:pt idx="838">
                  <c:v>9.0307195464156054E-2</c:v>
                </c:pt>
                <c:pt idx="839">
                  <c:v>8.9711333410096211E-2</c:v>
                </c:pt>
                <c:pt idx="840">
                  <c:v>8.9531103545708632E-2</c:v>
                </c:pt>
                <c:pt idx="841">
                  <c:v>8.9770612777699973E-2</c:v>
                </c:pt>
                <c:pt idx="842">
                  <c:v>9.0402694838258288E-2</c:v>
                </c:pt>
                <c:pt idx="843">
                  <c:v>9.1399961622413289E-2</c:v>
                </c:pt>
                <c:pt idx="844">
                  <c:v>9.2097895813693237E-2</c:v>
                </c:pt>
                <c:pt idx="845">
                  <c:v>9.2509126651841037E-2</c:v>
                </c:pt>
                <c:pt idx="846">
                  <c:v>9.2656935814956667E-2</c:v>
                </c:pt>
                <c:pt idx="847">
                  <c:v>9.2581946829757497E-2</c:v>
                </c:pt>
                <c:pt idx="848">
                  <c:v>9.2264500175768038E-2</c:v>
                </c:pt>
                <c:pt idx="849">
                  <c:v>9.1722642299032806E-2</c:v>
                </c:pt>
                <c:pt idx="850">
                  <c:v>9.0975428382537249E-2</c:v>
                </c:pt>
                <c:pt idx="851">
                  <c:v>9.0043143905502873E-2</c:v>
                </c:pt>
                <c:pt idx="852">
                  <c:v>8.8959652538953715E-2</c:v>
                </c:pt>
                <c:pt idx="853">
                  <c:v>8.7757817084544387E-2</c:v>
                </c:pt>
                <c:pt idx="854">
                  <c:v>8.6600451869699085E-2</c:v>
                </c:pt>
                <c:pt idx="855">
                  <c:v>8.585686729054462E-2</c:v>
                </c:pt>
                <c:pt idx="856">
                  <c:v>8.5555399149611369E-2</c:v>
                </c:pt>
                <c:pt idx="857">
                  <c:v>8.5665880540094719E-2</c:v>
                </c:pt>
                <c:pt idx="858">
                  <c:v>8.6160929132832659E-2</c:v>
                </c:pt>
                <c:pt idx="859">
                  <c:v>8.7019941492618852E-2</c:v>
                </c:pt>
                <c:pt idx="860">
                  <c:v>8.8225048116388163E-2</c:v>
                </c:pt>
                <c:pt idx="861">
                  <c:v>8.9768821115597364E-2</c:v>
                </c:pt>
                <c:pt idx="862">
                  <c:v>9.1639820540152822E-2</c:v>
                </c:pt>
                <c:pt idx="863">
                  <c:v>9.3798596303253032E-2</c:v>
                </c:pt>
                <c:pt idx="864">
                  <c:v>9.626311394878434E-2</c:v>
                </c:pt>
                <c:pt idx="865">
                  <c:v>9.9040480502621653E-2</c:v>
                </c:pt>
                <c:pt idx="866">
                  <c:v>0.10212717089440701</c:v>
                </c:pt>
                <c:pt idx="867">
                  <c:v>0.10553149242447281</c:v>
                </c:pt>
                <c:pt idx="868">
                  <c:v>0.10926151033580905</c:v>
                </c:pt>
                <c:pt idx="869">
                  <c:v>0.11333344939715619</c:v>
                </c:pt>
                <c:pt idx="870">
                  <c:v>0.11775023629492853</c:v>
                </c:pt>
                <c:pt idx="871">
                  <c:v>0.12253176376261068</c:v>
                </c:pt>
                <c:pt idx="872">
                  <c:v>0.12768362310601492</c:v>
                </c:pt>
                <c:pt idx="873">
                  <c:v>0.13320535558179492</c:v>
                </c:pt>
                <c:pt idx="874">
                  <c:v>0.13912188930691466</c:v>
                </c:pt>
                <c:pt idx="875">
                  <c:v>0.14544058600477555</c:v>
                </c:pt>
                <c:pt idx="876">
                  <c:v>0.15216256633504005</c:v>
                </c:pt>
                <c:pt idx="877">
                  <c:v>0.15930934630466392</c:v>
                </c:pt>
                <c:pt idx="878">
                  <c:v>0.16689467536021116</c:v>
                </c:pt>
                <c:pt idx="879">
                  <c:v>0.17493862611489994</c:v>
                </c:pt>
                <c:pt idx="880">
                  <c:v>0.18344849481766937</c:v>
                </c:pt>
                <c:pt idx="881">
                  <c:v>0.19210074861116788</c:v>
                </c:pt>
                <c:pt idx="882">
                  <c:v>0.2000816081713313</c:v>
                </c:pt>
                <c:pt idx="883">
                  <c:v>0.20719696127559387</c:v>
                </c:pt>
                <c:pt idx="884">
                  <c:v>0.21330042345467631</c:v>
                </c:pt>
                <c:pt idx="885">
                  <c:v>0.21837282319968385</c:v>
                </c:pt>
                <c:pt idx="886">
                  <c:v>0.22241646419347202</c:v>
                </c:pt>
                <c:pt idx="887">
                  <c:v>0.22545234381713905</c:v>
                </c:pt>
                <c:pt idx="888">
                  <c:v>0.22751752088910035</c:v>
                </c:pt>
                <c:pt idx="889">
                  <c:v>0.22866233286797469</c:v>
                </c:pt>
                <c:pt idx="890">
                  <c:v>0.22894688837522603</c:v>
                </c:pt>
                <c:pt idx="891">
                  <c:v>0.22843369031671112</c:v>
                </c:pt>
                <c:pt idx="892">
                  <c:v>0.22719240579431629</c:v>
                </c:pt>
                <c:pt idx="893">
                  <c:v>0.2252966708737808</c:v>
                </c:pt>
                <c:pt idx="894">
                  <c:v>0.2228155128401576</c:v>
                </c:pt>
                <c:pt idx="895">
                  <c:v>0.2198186350769803</c:v>
                </c:pt>
                <c:pt idx="896">
                  <c:v>0.216373224224677</c:v>
                </c:pt>
                <c:pt idx="897">
                  <c:v>0.21254299161190474</c:v>
                </c:pt>
                <c:pt idx="898">
                  <c:v>0.2083876238160586</c:v>
                </c:pt>
                <c:pt idx="899">
                  <c:v>0.20397657638589053</c:v>
                </c:pt>
                <c:pt idx="900">
                  <c:v>0.19950110165376969</c:v>
                </c:pt>
                <c:pt idx="901">
                  <c:v>0.19500398089846541</c:v>
                </c:pt>
                <c:pt idx="902">
                  <c:v>0.19079998074551249</c:v>
                </c:pt>
                <c:pt idx="903">
                  <c:v>0.1869693681660429</c:v>
                </c:pt>
                <c:pt idx="904">
                  <c:v>0.18355624296470971</c:v>
                </c:pt>
                <c:pt idx="905">
                  <c:v>0.18056286455510523</c:v>
                </c:pt>
                <c:pt idx="906">
                  <c:v>0.17794608710994358</c:v>
                </c:pt>
                <c:pt idx="907">
                  <c:v>0.17605486491166081</c:v>
                </c:pt>
                <c:pt idx="908">
                  <c:v>0.17448377918548774</c:v>
                </c:pt>
                <c:pt idx="909">
                  <c:v>0.17317719385186822</c:v>
                </c:pt>
                <c:pt idx="910">
                  <c:v>0.17189009009971756</c:v>
                </c:pt>
                <c:pt idx="911">
                  <c:v>0.17047158123141409</c:v>
                </c:pt>
                <c:pt idx="912">
                  <c:v>0.16869654718694227</c:v>
                </c:pt>
                <c:pt idx="913">
                  <c:v>0.16662116750982467</c:v>
                </c:pt>
                <c:pt idx="914">
                  <c:v>0.16423927353760928</c:v>
                </c:pt>
                <c:pt idx="915">
                  <c:v>0.16157396637555729</c:v>
                </c:pt>
                <c:pt idx="916">
                  <c:v>0.1587624857434547</c:v>
                </c:pt>
                <c:pt idx="917">
                  <c:v>0.15601135484930373</c:v>
                </c:pt>
                <c:pt idx="918">
                  <c:v>0.15350333477267525</c:v>
                </c:pt>
                <c:pt idx="919">
                  <c:v>0.15135699579111728</c:v>
                </c:pt>
                <c:pt idx="920">
                  <c:v>0.14964370654588913</c:v>
                </c:pt>
                <c:pt idx="921">
                  <c:v>0.14863036326092618</c:v>
                </c:pt>
                <c:pt idx="922">
                  <c:v>0.14808702848560346</c:v>
                </c:pt>
                <c:pt idx="923">
                  <c:v>0.14792096643036856</c:v>
                </c:pt>
                <c:pt idx="924">
                  <c:v>0.1481355081210616</c:v>
                </c:pt>
                <c:pt idx="925">
                  <c:v>0.14876119234216964</c:v>
                </c:pt>
                <c:pt idx="926">
                  <c:v>0.14967571957883533</c:v>
                </c:pt>
                <c:pt idx="927">
                  <c:v>0.15062040878881938</c:v>
                </c:pt>
                <c:pt idx="928">
                  <c:v>0.15123237444869156</c:v>
                </c:pt>
                <c:pt idx="929">
                  <c:v>0.15137513325953933</c:v>
                </c:pt>
                <c:pt idx="930">
                  <c:v>0.15105661166758824</c:v>
                </c:pt>
                <c:pt idx="931">
                  <c:v>0.15031245027731896</c:v>
                </c:pt>
                <c:pt idx="932">
                  <c:v>0.14917957568073004</c:v>
                </c:pt>
                <c:pt idx="933">
                  <c:v>0.14769696908507654</c:v>
                </c:pt>
                <c:pt idx="934">
                  <c:v>0.14592574513490694</c:v>
                </c:pt>
                <c:pt idx="935">
                  <c:v>0.14392378983854048</c:v>
                </c:pt>
                <c:pt idx="936">
                  <c:v>0.14167319604038428</c:v>
                </c:pt>
                <c:pt idx="937">
                  <c:v>0.13920409419092353</c:v>
                </c:pt>
                <c:pt idx="938">
                  <c:v>0.13654798514237887</c:v>
                </c:pt>
                <c:pt idx="939">
                  <c:v>0.13373434493090458</c:v>
                </c:pt>
                <c:pt idx="940">
                  <c:v>0.13079065051032357</c:v>
                </c:pt>
                <c:pt idx="941">
                  <c:v>0.12774257879680292</c:v>
                </c:pt>
                <c:pt idx="942">
                  <c:v>0.1246149049989151</c:v>
                </c:pt>
                <c:pt idx="943">
                  <c:v>0.12142990923722319</c:v>
                </c:pt>
                <c:pt idx="944">
                  <c:v>0.11825901886609572</c:v>
                </c:pt>
                <c:pt idx="945">
                  <c:v>0.11518270631269173</c:v>
                </c:pt>
                <c:pt idx="946">
                  <c:v>0.112269812831388</c:v>
                </c:pt>
                <c:pt idx="947">
                  <c:v>0.10950682627282467</c:v>
                </c:pt>
                <c:pt idx="948">
                  <c:v>0.1068816527607428</c:v>
                </c:pt>
                <c:pt idx="949">
                  <c:v>0.1043834403402117</c:v>
                </c:pt>
                <c:pt idx="950">
                  <c:v>0.10200242792230128</c:v>
                </c:pt>
                <c:pt idx="951">
                  <c:v>9.9729815417101103E-2</c:v>
                </c:pt>
                <c:pt idx="952">
                  <c:v>9.7557651689881744E-2</c:v>
                </c:pt>
                <c:pt idx="953">
                  <c:v>9.5478737570557082E-2</c:v>
                </c:pt>
                <c:pt idx="954">
                  <c:v>9.3486541626257399E-2</c:v>
                </c:pt>
                <c:pt idx="955">
                  <c:v>9.1575126795192807E-2</c:v>
                </c:pt>
                <c:pt idx="956">
                  <c:v>8.9739086295953688E-2</c:v>
                </c:pt>
                <c:pt idx="957">
                  <c:v>8.7973487484631407E-2</c:v>
                </c:pt>
                <c:pt idx="958">
                  <c:v>8.6273822544119153E-2</c:v>
                </c:pt>
                <c:pt idx="959">
                  <c:v>8.4496187838827327E-2</c:v>
                </c:pt>
                <c:pt idx="960">
                  <c:v>8.2647194971892823E-2</c:v>
                </c:pt>
                <c:pt idx="961">
                  <c:v>8.0749221691511275E-2</c:v>
                </c:pt>
                <c:pt idx="962">
                  <c:v>7.8861273081536912E-2</c:v>
                </c:pt>
                <c:pt idx="963">
                  <c:v>7.7056422569622154E-2</c:v>
                </c:pt>
                <c:pt idx="964">
                  <c:v>7.5398327063136802E-2</c:v>
                </c:pt>
                <c:pt idx="965">
                  <c:v>7.3894472689478102E-2</c:v>
                </c:pt>
                <c:pt idx="966">
                  <c:v>7.2614329372355874E-2</c:v>
                </c:pt>
                <c:pt idx="967">
                  <c:v>7.1552125323024462E-2</c:v>
                </c:pt>
                <c:pt idx="968">
                  <c:v>7.0572361626302066E-2</c:v>
                </c:pt>
                <c:pt idx="969">
                  <c:v>6.970447440875524E-2</c:v>
                </c:pt>
                <c:pt idx="970">
                  <c:v>6.8961705853318747E-2</c:v>
                </c:pt>
                <c:pt idx="971">
                  <c:v>6.8338878770682635E-2</c:v>
                </c:pt>
                <c:pt idx="972">
                  <c:v>6.7921527048262195E-2</c:v>
                </c:pt>
                <c:pt idx="973">
                  <c:v>6.772001273105821E-2</c:v>
                </c:pt>
                <c:pt idx="974">
                  <c:v>6.7714048783586819E-2</c:v>
                </c:pt>
                <c:pt idx="975">
                  <c:v>6.7853795523657931E-2</c:v>
                </c:pt>
                <c:pt idx="976">
                  <c:v>6.8084576447896741E-2</c:v>
                </c:pt>
                <c:pt idx="977">
                  <c:v>6.8462605677812718E-2</c:v>
                </c:pt>
                <c:pt idx="978">
                  <c:v>6.8979238798445641E-2</c:v>
                </c:pt>
                <c:pt idx="979">
                  <c:v>6.9665851670609402E-2</c:v>
                </c:pt>
                <c:pt idx="980">
                  <c:v>7.0499541993578968E-2</c:v>
                </c:pt>
                <c:pt idx="981">
                  <c:v>7.1442458481199289E-2</c:v>
                </c:pt>
                <c:pt idx="982">
                  <c:v>7.245904841587357E-2</c:v>
                </c:pt>
                <c:pt idx="983">
                  <c:v>7.35310111300186E-2</c:v>
                </c:pt>
                <c:pt idx="984">
                  <c:v>7.4730340094092337E-2</c:v>
                </c:pt>
                <c:pt idx="985">
                  <c:v>7.5939903510308215E-2</c:v>
                </c:pt>
                <c:pt idx="986">
                  <c:v>7.7154523265825795E-2</c:v>
                </c:pt>
                <c:pt idx="987">
                  <c:v>7.8477912131464336E-2</c:v>
                </c:pt>
                <c:pt idx="988">
                  <c:v>7.9961768064689229E-2</c:v>
                </c:pt>
                <c:pt idx="989">
                  <c:v>8.1604689418275964E-2</c:v>
                </c:pt>
                <c:pt idx="990">
                  <c:v>8.3387716038370113E-2</c:v>
                </c:pt>
                <c:pt idx="991">
                  <c:v>8.5246614448060615E-2</c:v>
                </c:pt>
                <c:pt idx="992">
                  <c:v>8.7160588373515049E-2</c:v>
                </c:pt>
                <c:pt idx="993">
                  <c:v>8.910424712927778E-2</c:v>
                </c:pt>
                <c:pt idx="994">
                  <c:v>9.1068342087032378E-2</c:v>
                </c:pt>
                <c:pt idx="995">
                  <c:v>9.300386736232602E-2</c:v>
                </c:pt>
                <c:pt idx="996">
                  <c:v>9.4947319195393884E-2</c:v>
                </c:pt>
                <c:pt idx="997">
                  <c:v>9.7054773439223335E-2</c:v>
                </c:pt>
                <c:pt idx="998">
                  <c:v>9.9346861016846685E-2</c:v>
                </c:pt>
                <c:pt idx="999">
                  <c:v>0.10175018598619869</c:v>
                </c:pt>
                <c:pt idx="1000">
                  <c:v>0.10393212019963734</c:v>
                </c:pt>
                <c:pt idx="1001">
                  <c:v>0.10577122311011199</c:v>
                </c:pt>
                <c:pt idx="1002">
                  <c:v>0.1072277941606626</c:v>
                </c:pt>
                <c:pt idx="1003">
                  <c:v>0.10831360759920608</c:v>
                </c:pt>
                <c:pt idx="1004">
                  <c:v>0.10908555938612735</c:v>
                </c:pt>
                <c:pt idx="1005">
                  <c:v>0.10961906793903235</c:v>
                </c:pt>
                <c:pt idx="1006">
                  <c:v>0.11007458411188477</c:v>
                </c:pt>
                <c:pt idx="1007">
                  <c:v>0.11055292256005395</c:v>
                </c:pt>
                <c:pt idx="1008">
                  <c:v>0.11110496650989447</c:v>
                </c:pt>
                <c:pt idx="1009">
                  <c:v>0.11169679718655456</c:v>
                </c:pt>
                <c:pt idx="1010">
                  <c:v>0.11233844427234452</c:v>
                </c:pt>
                <c:pt idx="1011">
                  <c:v>0.11304670750643248</c:v>
                </c:pt>
                <c:pt idx="1012">
                  <c:v>0.11390754635450845</c:v>
                </c:pt>
                <c:pt idx="1013">
                  <c:v>0.11486737439895309</c:v>
                </c:pt>
                <c:pt idx="1014">
                  <c:v>0.11596282520677546</c:v>
                </c:pt>
                <c:pt idx="1015">
                  <c:v>0.11725919402012701</c:v>
                </c:pt>
                <c:pt idx="1016">
                  <c:v>0.11879723973696721</c:v>
                </c:pt>
                <c:pt idx="1017">
                  <c:v>0.12055387469604988</c:v>
                </c:pt>
                <c:pt idx="1018">
                  <c:v>0.1225336519345431</c:v>
                </c:pt>
                <c:pt idx="1019">
                  <c:v>0.12477646382450423</c:v>
                </c:pt>
                <c:pt idx="1020">
                  <c:v>0.12727210153221161</c:v>
                </c:pt>
                <c:pt idx="1021">
                  <c:v>0.12995473954892769</c:v>
                </c:pt>
                <c:pt idx="1022">
                  <c:v>0.13283514770731775</c:v>
                </c:pt>
                <c:pt idx="1023">
                  <c:v>0.13580931795835088</c:v>
                </c:pt>
                <c:pt idx="1024">
                  <c:v>0.13892592059820075</c:v>
                </c:pt>
                <c:pt idx="1025">
                  <c:v>0.14226713020146461</c:v>
                </c:pt>
                <c:pt idx="1026">
                  <c:v>0.14581973181160671</c:v>
                </c:pt>
                <c:pt idx="1027">
                  <c:v>0.14939974063666558</c:v>
                </c:pt>
                <c:pt idx="1028">
                  <c:v>0.15280075862629602</c:v>
                </c:pt>
                <c:pt idx="1029">
                  <c:v>0.15593626472471772</c:v>
                </c:pt>
                <c:pt idx="1030">
                  <c:v>0.1587169862425829</c:v>
                </c:pt>
                <c:pt idx="1031">
                  <c:v>0.16122220354078254</c:v>
                </c:pt>
                <c:pt idx="1032">
                  <c:v>0.16345696847241745</c:v>
                </c:pt>
                <c:pt idx="1033">
                  <c:v>0.16543304857734512</c:v>
                </c:pt>
                <c:pt idx="1034">
                  <c:v>0.16720436316035239</c:v>
                </c:pt>
                <c:pt idx="1035">
                  <c:v>0.16876978535878745</c:v>
                </c:pt>
                <c:pt idx="1036">
                  <c:v>0.17012697184439909</c:v>
                </c:pt>
                <c:pt idx="1037">
                  <c:v>0.17139689368600178</c:v>
                </c:pt>
                <c:pt idx="1038">
                  <c:v>0.17275585116155651</c:v>
                </c:pt>
                <c:pt idx="1039">
                  <c:v>0.17430268915002284</c:v>
                </c:pt>
                <c:pt idx="1040">
                  <c:v>0.17601377230155796</c:v>
                </c:pt>
                <c:pt idx="1041">
                  <c:v>0.17789308930691078</c:v>
                </c:pt>
                <c:pt idx="1042">
                  <c:v>0.18005718604000537</c:v>
                </c:pt>
                <c:pt idx="1043">
                  <c:v>0.18254431242022315</c:v>
                </c:pt>
                <c:pt idx="1044">
                  <c:v>0.18523602896343042</c:v>
                </c:pt>
                <c:pt idx="1045">
                  <c:v>0.18822118015787823</c:v>
                </c:pt>
                <c:pt idx="1046">
                  <c:v>0.19153470856922042</c:v>
                </c:pt>
                <c:pt idx="1047">
                  <c:v>0.19513112817389822</c:v>
                </c:pt>
                <c:pt idx="1048">
                  <c:v>0.19911390906471971</c:v>
                </c:pt>
                <c:pt idx="1049">
                  <c:v>0.20338906794435466</c:v>
                </c:pt>
                <c:pt idx="1050">
                  <c:v>0.20809891737633221</c:v>
                </c:pt>
                <c:pt idx="1051">
                  <c:v>0.21320019976847421</c:v>
                </c:pt>
                <c:pt idx="1052">
                  <c:v>0.21881166100435842</c:v>
                </c:pt>
                <c:pt idx="1053">
                  <c:v>0.2248673318867149</c:v>
                </c:pt>
                <c:pt idx="1054">
                  <c:v>0.23131168972581398</c:v>
                </c:pt>
                <c:pt idx="1055">
                  <c:v>0.23815613615387668</c:v>
                </c:pt>
                <c:pt idx="1056">
                  <c:v>0.24528069340135542</c:v>
                </c:pt>
                <c:pt idx="1057">
                  <c:v>0.25253072966390933</c:v>
                </c:pt>
                <c:pt idx="1058">
                  <c:v>0.25940517943388602</c:v>
                </c:pt>
                <c:pt idx="1059">
                  <c:v>0.26609618133346052</c:v>
                </c:pt>
                <c:pt idx="1060">
                  <c:v>0.27253859552897652</c:v>
                </c:pt>
                <c:pt idx="1061">
                  <c:v>0.27865838500475554</c:v>
                </c:pt>
                <c:pt idx="1062">
                  <c:v>0.2847677014212992</c:v>
                </c:pt>
                <c:pt idx="1063">
                  <c:v>0.29109931124771488</c:v>
                </c:pt>
                <c:pt idx="1064">
                  <c:v>0.29771582821733394</c:v>
                </c:pt>
                <c:pt idx="1065">
                  <c:v>0.30461691956501941</c:v>
                </c:pt>
                <c:pt idx="1066">
                  <c:v>0.31184330600387117</c:v>
                </c:pt>
                <c:pt idx="1067">
                  <c:v>0.31947287864294394</c:v>
                </c:pt>
                <c:pt idx="1068">
                  <c:v>0.32736740143116622</c:v>
                </c:pt>
                <c:pt idx="1069">
                  <c:v>0.33537210429463871</c:v>
                </c:pt>
                <c:pt idx="1070">
                  <c:v>0.34353866109737313</c:v>
                </c:pt>
                <c:pt idx="1071">
                  <c:v>0.35203848522029596</c:v>
                </c:pt>
                <c:pt idx="1072">
                  <c:v>0.36081615792526961</c:v>
                </c:pt>
                <c:pt idx="1073">
                  <c:v>0.36963635305497111</c:v>
                </c:pt>
                <c:pt idx="1074">
                  <c:v>0.37835982828450337</c:v>
                </c:pt>
                <c:pt idx="1075">
                  <c:v>0.38677421971817583</c:v>
                </c:pt>
                <c:pt idx="1076">
                  <c:v>0.39516471931448066</c:v>
                </c:pt>
                <c:pt idx="1077">
                  <c:v>0.40384610060017606</c:v>
                </c:pt>
                <c:pt idx="1078">
                  <c:v>0.41278202226313399</c:v>
                </c:pt>
                <c:pt idx="1079">
                  <c:v>0.4219898855362797</c:v>
                </c:pt>
                <c:pt idx="1080">
                  <c:v>0.43143643725084935</c:v>
                </c:pt>
                <c:pt idx="1081">
                  <c:v>0.44097466499579452</c:v>
                </c:pt>
                <c:pt idx="1082">
                  <c:v>0.45053105095287449</c:v>
                </c:pt>
                <c:pt idx="1083">
                  <c:v>0.46020830026168535</c:v>
                </c:pt>
                <c:pt idx="1084">
                  <c:v>0.47003326058497558</c:v>
                </c:pt>
                <c:pt idx="1085">
                  <c:v>0.4799374518354611</c:v>
                </c:pt>
                <c:pt idx="1086">
                  <c:v>0.48984808038588701</c:v>
                </c:pt>
                <c:pt idx="1087">
                  <c:v>0.49973918017234681</c:v>
                </c:pt>
                <c:pt idx="1088">
                  <c:v>0.50954986619775078</c:v>
                </c:pt>
                <c:pt idx="1089">
                  <c:v>0.51761030831996169</c:v>
                </c:pt>
                <c:pt idx="1090">
                  <c:v>0.52549464034389792</c:v>
                </c:pt>
                <c:pt idx="1091">
                  <c:v>0.53327448032460667</c:v>
                </c:pt>
                <c:pt idx="1092">
                  <c:v>0.54078097125572877</c:v>
                </c:pt>
                <c:pt idx="1093">
                  <c:v>0.54677794290943715</c:v>
                </c:pt>
                <c:pt idx="1094">
                  <c:v>0.55112174337818021</c:v>
                </c:pt>
                <c:pt idx="1095">
                  <c:v>0.55486530363503617</c:v>
                </c:pt>
                <c:pt idx="1096">
                  <c:v>0.55819594997970701</c:v>
                </c:pt>
                <c:pt idx="1097">
                  <c:v>0.56132673718462633</c:v>
                </c:pt>
                <c:pt idx="1098">
                  <c:v>0.56126224001005642</c:v>
                </c:pt>
                <c:pt idx="1099">
                  <c:v>0.56145543319721503</c:v>
                </c:pt>
                <c:pt idx="1100">
                  <c:v>0.55876561063005747</c:v>
                </c:pt>
                <c:pt idx="1101">
                  <c:v>0.55411872420542607</c:v>
                </c:pt>
                <c:pt idx="1102">
                  <c:v>0.54773476243917962</c:v>
                </c:pt>
                <c:pt idx="1103">
                  <c:v>0.53944994947469771</c:v>
                </c:pt>
                <c:pt idx="1104">
                  <c:v>0.52959975898043099</c:v>
                </c:pt>
                <c:pt idx="1105">
                  <c:v>0.51849110867983883</c:v>
                </c:pt>
                <c:pt idx="1106">
                  <c:v>0.50639586373003753</c:v>
                </c:pt>
                <c:pt idx="1107">
                  <c:v>0.49355108435234785</c:v>
                </c:pt>
                <c:pt idx="1108">
                  <c:v>0.48016082377765357</c:v>
                </c:pt>
                <c:pt idx="1109">
                  <c:v>0.46639876256278329</c:v>
                </c:pt>
                <c:pt idx="1110">
                  <c:v>0.45241126700559353</c:v>
                </c:pt>
                <c:pt idx="1111">
                  <c:v>0.43832056030004202</c:v>
                </c:pt>
                <c:pt idx="1112">
                  <c:v>0.42422780942465893</c:v>
                </c:pt>
                <c:pt idx="1113">
                  <c:v>0.4102160176733059</c:v>
                </c:pt>
                <c:pt idx="1114">
                  <c:v>0.39635280131711081</c:v>
                </c:pt>
                <c:pt idx="1115">
                  <c:v>0.38269220344273147</c:v>
                </c:pt>
                <c:pt idx="1116">
                  <c:v>0.36927726690146639</c:v>
                </c:pt>
                <c:pt idx="1117">
                  <c:v>0.35614165401432479</c:v>
                </c:pt>
                <c:pt idx="1118">
                  <c:v>0.34359468060814141</c:v>
                </c:pt>
                <c:pt idx="1119">
                  <c:v>0.33173757468860865</c:v>
                </c:pt>
                <c:pt idx="1120">
                  <c:v>0.32047603814973957</c:v>
                </c:pt>
                <c:pt idx="1121">
                  <c:v>0.30967857331741461</c:v>
                </c:pt>
                <c:pt idx="1122">
                  <c:v>0.30003090278743927</c:v>
                </c:pt>
                <c:pt idx="1123">
                  <c:v>0.29163130479167904</c:v>
                </c:pt>
                <c:pt idx="1124">
                  <c:v>0.28391209260288169</c:v>
                </c:pt>
                <c:pt idx="1125">
                  <c:v>0.27665382609054784</c:v>
                </c:pt>
                <c:pt idx="1126">
                  <c:v>0.27024565075455553</c:v>
                </c:pt>
                <c:pt idx="1127">
                  <c:v>0.26486650120056671</c:v>
                </c:pt>
                <c:pt idx="1128">
                  <c:v>0.26036965673720708</c:v>
                </c:pt>
                <c:pt idx="1129">
                  <c:v>0.25659885869657006</c:v>
                </c:pt>
                <c:pt idx="1130">
                  <c:v>0.2532441918676433</c:v>
                </c:pt>
                <c:pt idx="1131">
                  <c:v>0.2504213381148</c:v>
                </c:pt>
                <c:pt idx="1132">
                  <c:v>0.24801652201118363</c:v>
                </c:pt>
                <c:pt idx="1133">
                  <c:v>0.24592989743204327</c:v>
                </c:pt>
                <c:pt idx="1134">
                  <c:v>0.24420467273317512</c:v>
                </c:pt>
                <c:pt idx="1135">
                  <c:v>0.24268439037561587</c:v>
                </c:pt>
                <c:pt idx="1136">
                  <c:v>0.24137800454412831</c:v>
                </c:pt>
                <c:pt idx="1137">
                  <c:v>0.24030829799619768</c:v>
                </c:pt>
                <c:pt idx="1138">
                  <c:v>0.23924068784668034</c:v>
                </c:pt>
                <c:pt idx="1139">
                  <c:v>0.23808897334809764</c:v>
                </c:pt>
                <c:pt idx="1140">
                  <c:v>0.23690934791356819</c:v>
                </c:pt>
                <c:pt idx="1141">
                  <c:v>0.23504598582693628</c:v>
                </c:pt>
                <c:pt idx="1142">
                  <c:v>0.23255314120023829</c:v>
                </c:pt>
                <c:pt idx="1143">
                  <c:v>0.22952388546907082</c:v>
                </c:pt>
                <c:pt idx="1144">
                  <c:v>0.22612161165736991</c:v>
                </c:pt>
                <c:pt idx="1145">
                  <c:v>0.22259937460115251</c:v>
                </c:pt>
                <c:pt idx="1146">
                  <c:v>0.21938958616167686</c:v>
                </c:pt>
                <c:pt idx="1147">
                  <c:v>0.21669016036072949</c:v>
                </c:pt>
                <c:pt idx="1148">
                  <c:v>0.21461356491203215</c:v>
                </c:pt>
                <c:pt idx="1149">
                  <c:v>0.21324294288348472</c:v>
                </c:pt>
                <c:pt idx="1150">
                  <c:v>0.2125074738961249</c:v>
                </c:pt>
                <c:pt idx="1151">
                  <c:v>0.21244848233052838</c:v>
                </c:pt>
                <c:pt idx="1152">
                  <c:v>0.2129304365107299</c:v>
                </c:pt>
                <c:pt idx="1153">
                  <c:v>0.21398437176156787</c:v>
                </c:pt>
                <c:pt idx="1154">
                  <c:v>0.21557642930466922</c:v>
                </c:pt>
                <c:pt idx="1155">
                  <c:v>0.21770603027665181</c:v>
                </c:pt>
                <c:pt idx="1156">
                  <c:v>0.22035396792675443</c:v>
                </c:pt>
                <c:pt idx="1157">
                  <c:v>0.22346577762872805</c:v>
                </c:pt>
                <c:pt idx="1158">
                  <c:v>0.22703224893657173</c:v>
                </c:pt>
                <c:pt idx="1159">
                  <c:v>0.2310174599561173</c:v>
                </c:pt>
                <c:pt idx="1160">
                  <c:v>0.235415864818626</c:v>
                </c:pt>
                <c:pt idx="1161">
                  <c:v>0.24014994219991703</c:v>
                </c:pt>
                <c:pt idx="1162">
                  <c:v>0.24521069332088583</c:v>
                </c:pt>
                <c:pt idx="1163">
                  <c:v>0.25050164133451913</c:v>
                </c:pt>
                <c:pt idx="1164">
                  <c:v>0.25601781694878545</c:v>
                </c:pt>
                <c:pt idx="1165">
                  <c:v>0.2618358771259473</c:v>
                </c:pt>
                <c:pt idx="1166">
                  <c:v>0.26793039624151421</c:v>
                </c:pt>
                <c:pt idx="1167">
                  <c:v>0.27423216771664943</c:v>
                </c:pt>
                <c:pt idx="1168">
                  <c:v>0.28078073274512294</c:v>
                </c:pt>
                <c:pt idx="1169">
                  <c:v>0.28744267354167574</c:v>
                </c:pt>
                <c:pt idx="1170">
                  <c:v>0.29426145260446268</c:v>
                </c:pt>
                <c:pt idx="1171">
                  <c:v>0.30119274657131101</c:v>
                </c:pt>
                <c:pt idx="1172">
                  <c:v>0.30819198646460577</c:v>
                </c:pt>
                <c:pt idx="1173">
                  <c:v>0.31520711751808617</c:v>
                </c:pt>
                <c:pt idx="1174">
                  <c:v>0.32236385824430364</c:v>
                </c:pt>
                <c:pt idx="1175">
                  <c:v>0.32933521831001134</c:v>
                </c:pt>
                <c:pt idx="1176">
                  <c:v>0.33451604561049564</c:v>
                </c:pt>
                <c:pt idx="1177">
                  <c:v>0.3379586686047118</c:v>
                </c:pt>
                <c:pt idx="1178">
                  <c:v>0.33976628793224201</c:v>
                </c:pt>
                <c:pt idx="1179">
                  <c:v>0.3401119026830095</c:v>
                </c:pt>
                <c:pt idx="1180">
                  <c:v>0.33962416313014432</c:v>
                </c:pt>
                <c:pt idx="1181">
                  <c:v>0.33922365250162761</c:v>
                </c:pt>
                <c:pt idx="1182">
                  <c:v>0.33939516614841758</c:v>
                </c:pt>
                <c:pt idx="1183">
                  <c:v>0.34016877333077727</c:v>
                </c:pt>
                <c:pt idx="1184">
                  <c:v>0.34157124776445896</c:v>
                </c:pt>
                <c:pt idx="1185">
                  <c:v>0.34351606793442613</c:v>
                </c:pt>
                <c:pt idx="1186">
                  <c:v>0.34588767118862934</c:v>
                </c:pt>
                <c:pt idx="1187">
                  <c:v>0.34707202226726458</c:v>
                </c:pt>
                <c:pt idx="1188">
                  <c:v>0.3467572162200111</c:v>
                </c:pt>
                <c:pt idx="1189">
                  <c:v>0.34548263813314173</c:v>
                </c:pt>
                <c:pt idx="1190">
                  <c:v>0.34399027084702571</c:v>
                </c:pt>
                <c:pt idx="1191">
                  <c:v>0.3430365534555469</c:v>
                </c:pt>
                <c:pt idx="1192">
                  <c:v>0.34275274236095887</c:v>
                </c:pt>
                <c:pt idx="1193">
                  <c:v>0.34319340858860098</c:v>
                </c:pt>
                <c:pt idx="1194">
                  <c:v>0.34433316734098762</c:v>
                </c:pt>
                <c:pt idx="1195">
                  <c:v>0.34612053362996964</c:v>
                </c:pt>
                <c:pt idx="1196">
                  <c:v>0.34850025696810311</c:v>
                </c:pt>
                <c:pt idx="1197">
                  <c:v>0.35141773967416795</c:v>
                </c:pt>
                <c:pt idx="1198">
                  <c:v>0.35487239836006801</c:v>
                </c:pt>
                <c:pt idx="1199">
                  <c:v>0.35877085175328099</c:v>
                </c:pt>
                <c:pt idx="1200">
                  <c:v>0.36308215365523938</c:v>
                </c:pt>
                <c:pt idx="1201">
                  <c:v>0.36770662478058203</c:v>
                </c:pt>
                <c:pt idx="1202">
                  <c:v>0.37263612351895747</c:v>
                </c:pt>
                <c:pt idx="1203">
                  <c:v>0.37787093813356876</c:v>
                </c:pt>
                <c:pt idx="1204">
                  <c:v>0.38346509894264236</c:v>
                </c:pt>
                <c:pt idx="1205">
                  <c:v>0.38939919642511189</c:v>
                </c:pt>
                <c:pt idx="1206">
                  <c:v>0.3956068405204507</c:v>
                </c:pt>
                <c:pt idx="1207">
                  <c:v>0.40209853532229883</c:v>
                </c:pt>
                <c:pt idx="1208">
                  <c:v>0.40869396824588428</c:v>
                </c:pt>
                <c:pt idx="1209">
                  <c:v>0.41511303599783855</c:v>
                </c:pt>
                <c:pt idx="1210">
                  <c:v>0.42136447025312757</c:v>
                </c:pt>
                <c:pt idx="1211">
                  <c:v>0.42735407312460233</c:v>
                </c:pt>
                <c:pt idx="1212">
                  <c:v>0.4331038799780868</c:v>
                </c:pt>
                <c:pt idx="1213">
                  <c:v>0.43865563764515481</c:v>
                </c:pt>
                <c:pt idx="1214">
                  <c:v>0.44397258142944829</c:v>
                </c:pt>
                <c:pt idx="1215">
                  <c:v>0.44926714373859683</c:v>
                </c:pt>
                <c:pt idx="1216">
                  <c:v>0.4545590559656903</c:v>
                </c:pt>
                <c:pt idx="1217">
                  <c:v>0.46012897796599661</c:v>
                </c:pt>
                <c:pt idx="1218">
                  <c:v>0.46596572217477461</c:v>
                </c:pt>
                <c:pt idx="1219">
                  <c:v>0.47164928789512484</c:v>
                </c:pt>
                <c:pt idx="1220">
                  <c:v>0.47701658516124595</c:v>
                </c:pt>
                <c:pt idx="1221">
                  <c:v>0.48232273454094871</c:v>
                </c:pt>
                <c:pt idx="1222">
                  <c:v>0.48787783021483894</c:v>
                </c:pt>
                <c:pt idx="1223">
                  <c:v>0.49361004828696081</c:v>
                </c:pt>
                <c:pt idx="1224">
                  <c:v>0.49934546489396786</c:v>
                </c:pt>
                <c:pt idx="1225">
                  <c:v>0.50493966785755895</c:v>
                </c:pt>
                <c:pt idx="1226">
                  <c:v>0.51021356350683067</c:v>
                </c:pt>
                <c:pt idx="1227">
                  <c:v>0.515353790021437</c:v>
                </c:pt>
                <c:pt idx="1228">
                  <c:v>0.52041232536571491</c:v>
                </c:pt>
                <c:pt idx="1229">
                  <c:v>0.52542151170383911</c:v>
                </c:pt>
                <c:pt idx="1230">
                  <c:v>0.53057740852284774</c:v>
                </c:pt>
                <c:pt idx="1231">
                  <c:v>0.53591382910193219</c:v>
                </c:pt>
                <c:pt idx="1232">
                  <c:v>0.54133268299186421</c:v>
                </c:pt>
                <c:pt idx="1233">
                  <c:v>0.54691041928864503</c:v>
                </c:pt>
                <c:pt idx="1234">
                  <c:v>0.55251917945618367</c:v>
                </c:pt>
                <c:pt idx="1235">
                  <c:v>0.55827476122773911</c:v>
                </c:pt>
                <c:pt idx="1236">
                  <c:v>0.5640549762109961</c:v>
                </c:pt>
                <c:pt idx="1237">
                  <c:v>0.57006856890251367</c:v>
                </c:pt>
                <c:pt idx="1238">
                  <c:v>0.57626747569777848</c:v>
                </c:pt>
                <c:pt idx="1239">
                  <c:v>0.58260361763456048</c:v>
                </c:pt>
                <c:pt idx="1240">
                  <c:v>0.58909238132165265</c:v>
                </c:pt>
                <c:pt idx="1241">
                  <c:v>0.59571495600838142</c:v>
                </c:pt>
                <c:pt idx="1242">
                  <c:v>0.60219887569967234</c:v>
                </c:pt>
                <c:pt idx="1243">
                  <c:v>0.60839174868454604</c:v>
                </c:pt>
                <c:pt idx="1244">
                  <c:v>0.61430959794115014</c:v>
                </c:pt>
                <c:pt idx="1245">
                  <c:v>0.62008395087297308</c:v>
                </c:pt>
                <c:pt idx="1246">
                  <c:v>0.62581261000111144</c:v>
                </c:pt>
                <c:pt idx="1247">
                  <c:v>0.63137100389108669</c:v>
                </c:pt>
                <c:pt idx="1248">
                  <c:v>0.63623470318449793</c:v>
                </c:pt>
                <c:pt idx="1249">
                  <c:v>0.64060136859674843</c:v>
                </c:pt>
                <c:pt idx="1250">
                  <c:v>0.64427271304843303</c:v>
                </c:pt>
                <c:pt idx="1251">
                  <c:v>0.64713139617698257</c:v>
                </c:pt>
                <c:pt idx="1252">
                  <c:v>0.64965463805827861</c:v>
                </c:pt>
                <c:pt idx="1253">
                  <c:v>0.65192345146818143</c:v>
                </c:pt>
                <c:pt idx="1254">
                  <c:v>0.65398766971621214</c:v>
                </c:pt>
                <c:pt idx="1255">
                  <c:v>0.65617810633873974</c:v>
                </c:pt>
                <c:pt idx="1256">
                  <c:v>0.65835278862760871</c:v>
                </c:pt>
                <c:pt idx="1257">
                  <c:v>0.66030543022742794</c:v>
                </c:pt>
                <c:pt idx="1258">
                  <c:v>0.66221836513867138</c:v>
                </c:pt>
                <c:pt idx="1259">
                  <c:v>0.6643977263804598</c:v>
                </c:pt>
                <c:pt idx="1260">
                  <c:v>0.6669612143003526</c:v>
                </c:pt>
                <c:pt idx="1261">
                  <c:v>0.66955724444197473</c:v>
                </c:pt>
                <c:pt idx="1262">
                  <c:v>0.67254313067398241</c:v>
                </c:pt>
                <c:pt idx="1263">
                  <c:v>0.67519583166524066</c:v>
                </c:pt>
                <c:pt idx="1264">
                  <c:v>0.67801014076276822</c:v>
                </c:pt>
                <c:pt idx="1265">
                  <c:v>0.68127006919515265</c:v>
                </c:pt>
                <c:pt idx="1266">
                  <c:v>0.68480987948690242</c:v>
                </c:pt>
                <c:pt idx="1267">
                  <c:v>0.68856424790004378</c:v>
                </c:pt>
                <c:pt idx="1268">
                  <c:v>0.69249514999594597</c:v>
                </c:pt>
                <c:pt idx="1269">
                  <c:v>0.69658446590403067</c:v>
                </c:pt>
                <c:pt idx="1270">
                  <c:v>0.70050773667887822</c:v>
                </c:pt>
                <c:pt idx="1271">
                  <c:v>0.70442144736796841</c:v>
                </c:pt>
                <c:pt idx="1272">
                  <c:v>0.70861617519437592</c:v>
                </c:pt>
                <c:pt idx="1273">
                  <c:v>0.71296795216084852</c:v>
                </c:pt>
                <c:pt idx="1274">
                  <c:v>0.71738413115055655</c:v>
                </c:pt>
                <c:pt idx="1275">
                  <c:v>0.72174781652513709</c:v>
                </c:pt>
                <c:pt idx="1276">
                  <c:v>0.72624634534538479</c:v>
                </c:pt>
                <c:pt idx="1277">
                  <c:v>0.73016668780260929</c:v>
                </c:pt>
                <c:pt idx="1278">
                  <c:v>0.73346967599508928</c:v>
                </c:pt>
                <c:pt idx="1279">
                  <c:v>0.73671030319517816</c:v>
                </c:pt>
                <c:pt idx="1280">
                  <c:v>0.74008217274743004</c:v>
                </c:pt>
                <c:pt idx="1281">
                  <c:v>0.7436515569624027</c:v>
                </c:pt>
                <c:pt idx="1282">
                  <c:v>0.74733824214372258</c:v>
                </c:pt>
                <c:pt idx="1283">
                  <c:v>0.7512077599435355</c:v>
                </c:pt>
                <c:pt idx="1284">
                  <c:v>0.75509642636717111</c:v>
                </c:pt>
                <c:pt idx="1285">
                  <c:v>0.75880030318231639</c:v>
                </c:pt>
                <c:pt idx="1286">
                  <c:v>0.76252137785415064</c:v>
                </c:pt>
                <c:pt idx="1287">
                  <c:v>0.76634329768069376</c:v>
                </c:pt>
                <c:pt idx="1288">
                  <c:v>0.77034384189707761</c:v>
                </c:pt>
                <c:pt idx="1289">
                  <c:v>0.77439714001090842</c:v>
                </c:pt>
                <c:pt idx="1290">
                  <c:v>0.7785054332284761</c:v>
                </c:pt>
                <c:pt idx="1291">
                  <c:v>0.78264801160827024</c:v>
                </c:pt>
                <c:pt idx="1292">
                  <c:v>0.78661612881403953</c:v>
                </c:pt>
                <c:pt idx="1293">
                  <c:v>0.79015901907568975</c:v>
                </c:pt>
                <c:pt idx="1294">
                  <c:v>0.79308430063540092</c:v>
                </c:pt>
                <c:pt idx="1295">
                  <c:v>0.7950820607226522</c:v>
                </c:pt>
                <c:pt idx="1296">
                  <c:v>0.7962758345586346</c:v>
                </c:pt>
                <c:pt idx="1297">
                  <c:v>0.79699592828374533</c:v>
                </c:pt>
                <c:pt idx="1298">
                  <c:v>0.79723924364067988</c:v>
                </c:pt>
                <c:pt idx="1299">
                  <c:v>0.79711481321701716</c:v>
                </c:pt>
                <c:pt idx="1300">
                  <c:v>0.79694310280361758</c:v>
                </c:pt>
                <c:pt idx="1301">
                  <c:v>0.79692516517747625</c:v>
                </c:pt>
                <c:pt idx="1302">
                  <c:v>0.79715140343084001</c:v>
                </c:pt>
                <c:pt idx="1303">
                  <c:v>0.79775351046410725</c:v>
                </c:pt>
                <c:pt idx="1304">
                  <c:v>0.79840009902975884</c:v>
                </c:pt>
                <c:pt idx="1305">
                  <c:v>0.79843018706770086</c:v>
                </c:pt>
                <c:pt idx="1306">
                  <c:v>0.79784183657284125</c:v>
                </c:pt>
                <c:pt idx="1307">
                  <c:v>0.79714223915654181</c:v>
                </c:pt>
                <c:pt idx="1308">
                  <c:v>0.79682517338827086</c:v>
                </c:pt>
                <c:pt idx="1309">
                  <c:v>0.79649136175107849</c:v>
                </c:pt>
                <c:pt idx="1310">
                  <c:v>0.79628672603041373</c:v>
                </c:pt>
                <c:pt idx="1311">
                  <c:v>0.79626064981590694</c:v>
                </c:pt>
                <c:pt idx="1312">
                  <c:v>0.79578071613685986</c:v>
                </c:pt>
                <c:pt idx="1313">
                  <c:v>0.79494374773420251</c:v>
                </c:pt>
                <c:pt idx="1314">
                  <c:v>0.79398616079277884</c:v>
                </c:pt>
                <c:pt idx="1315">
                  <c:v>0.79355096493291022</c:v>
                </c:pt>
                <c:pt idx="1316">
                  <c:v>0.7933723287370289</c:v>
                </c:pt>
                <c:pt idx="1317">
                  <c:v>0.79337267721807869</c:v>
                </c:pt>
                <c:pt idx="1318">
                  <c:v>0.79367929875133669</c:v>
                </c:pt>
                <c:pt idx="1319">
                  <c:v>0.79407519477951904</c:v>
                </c:pt>
                <c:pt idx="1320">
                  <c:v>0.79440055138959453</c:v>
                </c:pt>
                <c:pt idx="1321">
                  <c:v>0.79470657157920888</c:v>
                </c:pt>
                <c:pt idx="1322">
                  <c:v>0.7948573345299198</c:v>
                </c:pt>
                <c:pt idx="1323">
                  <c:v>0.79518565155608045</c:v>
                </c:pt>
                <c:pt idx="1324">
                  <c:v>0.79567032135335247</c:v>
                </c:pt>
                <c:pt idx="1325">
                  <c:v>0.79623257643101231</c:v>
                </c:pt>
                <c:pt idx="1326">
                  <c:v>0.79671419007476774</c:v>
                </c:pt>
                <c:pt idx="1327">
                  <c:v>0.79702744513880863</c:v>
                </c:pt>
                <c:pt idx="1328">
                  <c:v>0.79710622706379264</c:v>
                </c:pt>
                <c:pt idx="1329">
                  <c:v>0.79724435775651914</c:v>
                </c:pt>
                <c:pt idx="1330">
                  <c:v>0.79733269234358584</c:v>
                </c:pt>
                <c:pt idx="1331">
                  <c:v>0.79475870720937869</c:v>
                </c:pt>
                <c:pt idx="1332">
                  <c:v>0.78912700312508155</c:v>
                </c:pt>
                <c:pt idx="1333">
                  <c:v>0.7815369118666452</c:v>
                </c:pt>
                <c:pt idx="1334">
                  <c:v>0.77243852261048951</c:v>
                </c:pt>
                <c:pt idx="1335">
                  <c:v>0.76252817526400873</c:v>
                </c:pt>
                <c:pt idx="1336">
                  <c:v>0.75305280888693105</c:v>
                </c:pt>
                <c:pt idx="1337">
                  <c:v>0.74444700859856727</c:v>
                </c:pt>
                <c:pt idx="1338">
                  <c:v>0.73670882277777106</c:v>
                </c:pt>
                <c:pt idx="1339">
                  <c:v>0.72574831144648744</c:v>
                </c:pt>
                <c:pt idx="1340">
                  <c:v>0.712361438483888</c:v>
                </c:pt>
                <c:pt idx="1341">
                  <c:v>0.69920540025752043</c:v>
                </c:pt>
                <c:pt idx="1342">
                  <c:v>0.68753816299622761</c:v>
                </c:pt>
                <c:pt idx="1343">
                  <c:v>0.67745221620919216</c:v>
                </c:pt>
                <c:pt idx="1344">
                  <c:v>0.66891694871663265</c:v>
                </c:pt>
                <c:pt idx="1345">
                  <c:v>0.66184766594999056</c:v>
                </c:pt>
                <c:pt idx="1346">
                  <c:v>0.65533466287062669</c:v>
                </c:pt>
                <c:pt idx="1347">
                  <c:v>0.64898429947265668</c:v>
                </c:pt>
                <c:pt idx="1348">
                  <c:v>0.64334335036278456</c:v>
                </c:pt>
                <c:pt idx="1349">
                  <c:v>0.63869633322971775</c:v>
                </c:pt>
                <c:pt idx="1350">
                  <c:v>0.63512775636834273</c:v>
                </c:pt>
                <c:pt idx="1351">
                  <c:v>0.63240662301477402</c:v>
                </c:pt>
                <c:pt idx="1352">
                  <c:v>0.63052344802049343</c:v>
                </c:pt>
                <c:pt idx="1353">
                  <c:v>0.6292682905980681</c:v>
                </c:pt>
                <c:pt idx="1354">
                  <c:v>0.62869416153698832</c:v>
                </c:pt>
                <c:pt idx="1355">
                  <c:v>0.62858568129399872</c:v>
                </c:pt>
                <c:pt idx="1356">
                  <c:v>0.62893680817314401</c:v>
                </c:pt>
                <c:pt idx="1357">
                  <c:v>0.62947353327896038</c:v>
                </c:pt>
                <c:pt idx="1358">
                  <c:v>0.63044184144559068</c:v>
                </c:pt>
                <c:pt idx="1359">
                  <c:v>0.63165636094689859</c:v>
                </c:pt>
                <c:pt idx="1360">
                  <c:v>0.63307430988098257</c:v>
                </c:pt>
                <c:pt idx="1361">
                  <c:v>0.63472835572556829</c:v>
                </c:pt>
                <c:pt idx="1362">
                  <c:v>0.63648821596645999</c:v>
                </c:pt>
                <c:pt idx="1363">
                  <c:v>0.63853761749247928</c:v>
                </c:pt>
                <c:pt idx="1364">
                  <c:v>0.64091334522317855</c:v>
                </c:pt>
                <c:pt idx="1365">
                  <c:v>0.64297269831123183</c:v>
                </c:pt>
                <c:pt idx="1366">
                  <c:v>0.64469579709448055</c:v>
                </c:pt>
                <c:pt idx="1367">
                  <c:v>0.64635198413188311</c:v>
                </c:pt>
                <c:pt idx="1368">
                  <c:v>0.64796306017512739</c:v>
                </c:pt>
                <c:pt idx="1369">
                  <c:v>0.64950927163686478</c:v>
                </c:pt>
                <c:pt idx="1370">
                  <c:v>0.65099413508667436</c:v>
                </c:pt>
                <c:pt idx="1371">
                  <c:v>0.65250519786446604</c:v>
                </c:pt>
                <c:pt idx="1372">
                  <c:v>0.65382090914784508</c:v>
                </c:pt>
                <c:pt idx="1373">
                  <c:v>0.65515575589570252</c:v>
                </c:pt>
                <c:pt idx="1374">
                  <c:v>0.65674335334322154</c:v>
                </c:pt>
                <c:pt idx="1375">
                  <c:v>0.65834001505109574</c:v>
                </c:pt>
                <c:pt idx="1376">
                  <c:v>0.65995340795133339</c:v>
                </c:pt>
                <c:pt idx="1377">
                  <c:v>0.66160585981552089</c:v>
                </c:pt>
                <c:pt idx="1378">
                  <c:v>0.66335662343571988</c:v>
                </c:pt>
                <c:pt idx="1379">
                  <c:v>0.66525192870082306</c:v>
                </c:pt>
                <c:pt idx="1380">
                  <c:v>0.66724115517082361</c:v>
                </c:pt>
                <c:pt idx="1381">
                  <c:v>0.669471149905559</c:v>
                </c:pt>
                <c:pt idx="1382">
                  <c:v>0.67171886121339253</c:v>
                </c:pt>
                <c:pt idx="1383">
                  <c:v>0.67403149986333699</c:v>
                </c:pt>
                <c:pt idx="1384">
                  <c:v>0.67643116037061457</c:v>
                </c:pt>
                <c:pt idx="1385">
                  <c:v>0.67895339312338732</c:v>
                </c:pt>
                <c:pt idx="1386">
                  <c:v>0.68160845555404348</c:v>
                </c:pt>
                <c:pt idx="1387">
                  <c:v>0.68425943846250348</c:v>
                </c:pt>
                <c:pt idx="1388">
                  <c:v>0.68683351363392586</c:v>
                </c:pt>
                <c:pt idx="1389">
                  <c:v>0.6894231013069585</c:v>
                </c:pt>
                <c:pt idx="1390">
                  <c:v>0.69198750265585141</c:v>
                </c:pt>
                <c:pt idx="1391">
                  <c:v>0.6945190684747552</c:v>
                </c:pt>
                <c:pt idx="1392">
                  <c:v>0.69717573587084092</c:v>
                </c:pt>
                <c:pt idx="1393">
                  <c:v>0.69985817917825754</c:v>
                </c:pt>
                <c:pt idx="1394">
                  <c:v>0.70258511333911444</c:v>
                </c:pt>
                <c:pt idx="1395">
                  <c:v>0.70543196951235332</c:v>
                </c:pt>
                <c:pt idx="1396">
                  <c:v>0.70836384849337208</c:v>
                </c:pt>
                <c:pt idx="1397">
                  <c:v>0.71130407333904089</c:v>
                </c:pt>
                <c:pt idx="1398">
                  <c:v>0.71418254203687692</c:v>
                </c:pt>
                <c:pt idx="1399">
                  <c:v>0.71714947216638192</c:v>
                </c:pt>
                <c:pt idx="1400">
                  <c:v>0.72010177758034122</c:v>
                </c:pt>
                <c:pt idx="1401">
                  <c:v>0.72296672281791563</c:v>
                </c:pt>
                <c:pt idx="1402">
                  <c:v>0.72587554205143057</c:v>
                </c:pt>
                <c:pt idx="1403">
                  <c:v>0.72905901282902186</c:v>
                </c:pt>
                <c:pt idx="1404">
                  <c:v>0.7323984612295158</c:v>
                </c:pt>
                <c:pt idx="1405">
                  <c:v>0.73592462356833621</c:v>
                </c:pt>
                <c:pt idx="1406">
                  <c:v>0.73955970426797457</c:v>
                </c:pt>
                <c:pt idx="1407">
                  <c:v>0.74309526781465951</c:v>
                </c:pt>
                <c:pt idx="1408">
                  <c:v>0.74622938910217507</c:v>
                </c:pt>
                <c:pt idx="1409">
                  <c:v>0.74653132771683584</c:v>
                </c:pt>
                <c:pt idx="1410">
                  <c:v>0.7444987829332308</c:v>
                </c:pt>
                <c:pt idx="1411">
                  <c:v>0.74218760768294578</c:v>
                </c:pt>
                <c:pt idx="1412">
                  <c:v>0.73995064062053784</c:v>
                </c:pt>
                <c:pt idx="1413">
                  <c:v>0.73791752242277275</c:v>
                </c:pt>
                <c:pt idx="1414">
                  <c:v>0.73611287367026801</c:v>
                </c:pt>
                <c:pt idx="1415">
                  <c:v>0.73469357502633681</c:v>
                </c:pt>
                <c:pt idx="1416">
                  <c:v>0.73376321025267111</c:v>
                </c:pt>
                <c:pt idx="1417">
                  <c:v>0.73324591611043277</c:v>
                </c:pt>
                <c:pt idx="1418">
                  <c:v>0.73293140595858353</c:v>
                </c:pt>
                <c:pt idx="1419">
                  <c:v>0.7327934174579197</c:v>
                </c:pt>
                <c:pt idx="1420">
                  <c:v>0.73311264786981145</c:v>
                </c:pt>
                <c:pt idx="1421">
                  <c:v>0.73389809274218676</c:v>
                </c:pt>
                <c:pt idx="1422">
                  <c:v>0.73499072088964568</c:v>
                </c:pt>
                <c:pt idx="1423">
                  <c:v>0.73662689027002781</c:v>
                </c:pt>
                <c:pt idx="1424">
                  <c:v>0.73838467256622697</c:v>
                </c:pt>
                <c:pt idx="1425">
                  <c:v>0.74002532375610186</c:v>
                </c:pt>
                <c:pt idx="1426">
                  <c:v>0.74182443553788147</c:v>
                </c:pt>
                <c:pt idx="1427">
                  <c:v>0.74395943896867966</c:v>
                </c:pt>
                <c:pt idx="1428">
                  <c:v>0.74638432667810839</c:v>
                </c:pt>
                <c:pt idx="1429">
                  <c:v>0.74905028322815659</c:v>
                </c:pt>
                <c:pt idx="1430">
                  <c:v>0.75176275621826916</c:v>
                </c:pt>
                <c:pt idx="1431">
                  <c:v>0.75427394948331272</c:v>
                </c:pt>
                <c:pt idx="1432">
                  <c:v>0.75622294076057306</c:v>
                </c:pt>
                <c:pt idx="1433">
                  <c:v>0.75769716523807662</c:v>
                </c:pt>
                <c:pt idx="1434">
                  <c:v>0.75893273615689161</c:v>
                </c:pt>
                <c:pt idx="1435">
                  <c:v>0.75945552888816126</c:v>
                </c:pt>
                <c:pt idx="1436">
                  <c:v>0.75910537440386638</c:v>
                </c:pt>
                <c:pt idx="1437">
                  <c:v>0.75679959168218314</c:v>
                </c:pt>
                <c:pt idx="1438">
                  <c:v>0.75364922255099853</c:v>
                </c:pt>
                <c:pt idx="1439">
                  <c:v>0.74641894226430472</c:v>
                </c:pt>
                <c:pt idx="1440">
                  <c:v>0.73599801213359295</c:v>
                </c:pt>
                <c:pt idx="1441">
                  <c:v>0.724625590009917</c:v>
                </c:pt>
                <c:pt idx="1442">
                  <c:v>0.71452670829267595</c:v>
                </c:pt>
                <c:pt idx="1443">
                  <c:v>0.70591890534839807</c:v>
                </c:pt>
                <c:pt idx="1444">
                  <c:v>0.69874614026540882</c:v>
                </c:pt>
                <c:pt idx="1445">
                  <c:v>0.69282886731234594</c:v>
                </c:pt>
                <c:pt idx="1446">
                  <c:v>0.68814296244876749</c:v>
                </c:pt>
                <c:pt idx="1447">
                  <c:v>0.68457049895699995</c:v>
                </c:pt>
                <c:pt idx="1448">
                  <c:v>0.68221288552077208</c:v>
                </c:pt>
                <c:pt idx="1449">
                  <c:v>0.68062365661119517</c:v>
                </c:pt>
                <c:pt idx="1450">
                  <c:v>0.67729687699478203</c:v>
                </c:pt>
                <c:pt idx="1451">
                  <c:v>0.67060498921399359</c:v>
                </c:pt>
                <c:pt idx="1452">
                  <c:v>0.66348293810747161</c:v>
                </c:pt>
                <c:pt idx="1453">
                  <c:v>0.65743092747230847</c:v>
                </c:pt>
                <c:pt idx="1454">
                  <c:v>0.64888905650921225</c:v>
                </c:pt>
                <c:pt idx="1455">
                  <c:v>0.63811527449451888</c:v>
                </c:pt>
                <c:pt idx="1456">
                  <c:v>0.6262122085744275</c:v>
                </c:pt>
                <c:pt idx="1457">
                  <c:v>0.61285185810888598</c:v>
                </c:pt>
                <c:pt idx="1458">
                  <c:v>0.5983103713568495</c:v>
                </c:pt>
                <c:pt idx="1459">
                  <c:v>0.58533794400515704</c:v>
                </c:pt>
                <c:pt idx="1460">
                  <c:v>0.5712252669436243</c:v>
                </c:pt>
                <c:pt idx="1461">
                  <c:v>0.55626486852889467</c:v>
                </c:pt>
                <c:pt idx="1462">
                  <c:v>0.54070489063230442</c:v>
                </c:pt>
                <c:pt idx="1463">
                  <c:v>0.52475351160611716</c:v>
                </c:pt>
                <c:pt idx="1464">
                  <c:v>0.50858357280134658</c:v>
                </c:pt>
                <c:pt idx="1465">
                  <c:v>0.49233722643199379</c:v>
                </c:pt>
                <c:pt idx="1466">
                  <c:v>0.47613031329846683</c:v>
                </c:pt>
                <c:pt idx="1467">
                  <c:v>0.46006232474957004</c:v>
                </c:pt>
                <c:pt idx="1468">
                  <c:v>0.44420089093479315</c:v>
                </c:pt>
                <c:pt idx="1469">
                  <c:v>0.42860513687901641</c:v>
                </c:pt>
                <c:pt idx="1470">
                  <c:v>0.41332109989928639</c:v>
                </c:pt>
                <c:pt idx="1471">
                  <c:v>0.39838384849169894</c:v>
                </c:pt>
                <c:pt idx="1472">
                  <c:v>0.38381951765390149</c:v>
                </c:pt>
                <c:pt idx="1473">
                  <c:v>0.36964685486758025</c:v>
                </c:pt>
                <c:pt idx="1474">
                  <c:v>0.35587853778920636</c:v>
                </c:pt>
                <c:pt idx="1475">
                  <c:v>0.34252229596817474</c:v>
                </c:pt>
                <c:pt idx="1476">
                  <c:v>0.3295818313934743</c:v>
                </c:pt>
                <c:pt idx="1477">
                  <c:v>0.31705758246791987</c:v>
                </c:pt>
                <c:pt idx="1478">
                  <c:v>0.3049473583287336</c:v>
                </c:pt>
                <c:pt idx="1479">
                  <c:v>0.29324868783658986</c:v>
                </c:pt>
                <c:pt idx="1480">
                  <c:v>0.28202939630585994</c:v>
                </c:pt>
                <c:pt idx="1481">
                  <c:v>0.27119903903045678</c:v>
                </c:pt>
                <c:pt idx="1482">
                  <c:v>0.26086057496387433</c:v>
                </c:pt>
                <c:pt idx="1483">
                  <c:v>0.25105303337560697</c:v>
                </c:pt>
                <c:pt idx="1484">
                  <c:v>0.24158236298947869</c:v>
                </c:pt>
                <c:pt idx="1485">
                  <c:v>0.23243192419154141</c:v>
                </c:pt>
                <c:pt idx="1486">
                  <c:v>0.22358654247729012</c:v>
                </c:pt>
                <c:pt idx="1487">
                  <c:v>0.21504104023367804</c:v>
                </c:pt>
                <c:pt idx="1488">
                  <c:v>0.20679008195769902</c:v>
                </c:pt>
                <c:pt idx="1489">
                  <c:v>0.19882780100580991</c:v>
                </c:pt>
                <c:pt idx="1490">
                  <c:v>0.19114780952353569</c:v>
                </c:pt>
                <c:pt idx="1491">
                  <c:v>0.18374645059428676</c:v>
                </c:pt>
                <c:pt idx="1492">
                  <c:v>0.17664650172251892</c:v>
                </c:pt>
                <c:pt idx="1493">
                  <c:v>0.16986032687097896</c:v>
                </c:pt>
                <c:pt idx="1494">
                  <c:v>0.16339517691131444</c:v>
                </c:pt>
                <c:pt idx="1495">
                  <c:v>0.15719772622369532</c:v>
                </c:pt>
                <c:pt idx="1496">
                  <c:v>0.15123964014148258</c:v>
                </c:pt>
                <c:pt idx="1497">
                  <c:v>0.14548350455604714</c:v>
                </c:pt>
                <c:pt idx="1498">
                  <c:v>0.13992542835318406</c:v>
                </c:pt>
                <c:pt idx="1499">
                  <c:v>0.13456130516953013</c:v>
                </c:pt>
                <c:pt idx="1500">
                  <c:v>0.12938647996064062</c:v>
                </c:pt>
                <c:pt idx="1501">
                  <c:v>0.12439623197739251</c:v>
                </c:pt>
                <c:pt idx="1502">
                  <c:v>0.11958569894169828</c:v>
                </c:pt>
                <c:pt idx="1503">
                  <c:v>0.11495136074756794</c:v>
                </c:pt>
                <c:pt idx="1504">
                  <c:v>0.11048697706571618</c:v>
                </c:pt>
                <c:pt idx="1505">
                  <c:v>0.10619147192776791</c:v>
                </c:pt>
                <c:pt idx="1506">
                  <c:v>0.10205781946214008</c:v>
                </c:pt>
                <c:pt idx="1507">
                  <c:v>9.8077558896957878E-2</c:v>
                </c:pt>
                <c:pt idx="1508">
                  <c:v>9.4245853787733466E-2</c:v>
                </c:pt>
                <c:pt idx="1509">
                  <c:v>9.0557932591725024E-2</c:v>
                </c:pt>
                <c:pt idx="1510">
                  <c:v>8.7010083706994715E-2</c:v>
                </c:pt>
                <c:pt idx="1511">
                  <c:v>8.3630806004275984E-2</c:v>
                </c:pt>
                <c:pt idx="1512">
                  <c:v>8.0399082119740437E-2</c:v>
                </c:pt>
                <c:pt idx="1513">
                  <c:v>7.7347037257498807E-2</c:v>
                </c:pt>
                <c:pt idx="1514">
                  <c:v>7.4592749965975813E-2</c:v>
                </c:pt>
                <c:pt idx="1515">
                  <c:v>7.2020413528552957E-2</c:v>
                </c:pt>
                <c:pt idx="1516">
                  <c:v>6.972804344275646E-2</c:v>
                </c:pt>
                <c:pt idx="1517">
                  <c:v>6.7736727057028615E-2</c:v>
                </c:pt>
                <c:pt idx="1518">
                  <c:v>6.6076076299933034E-2</c:v>
                </c:pt>
                <c:pt idx="1519">
                  <c:v>6.4762968843475904E-2</c:v>
                </c:pt>
                <c:pt idx="1520">
                  <c:v>6.3707903102338551E-2</c:v>
                </c:pt>
                <c:pt idx="1521">
                  <c:v>6.283200854107053E-2</c:v>
                </c:pt>
                <c:pt idx="1522">
                  <c:v>6.212615244552417E-2</c:v>
                </c:pt>
                <c:pt idx="1523">
                  <c:v>6.15915067991065E-2</c:v>
                </c:pt>
                <c:pt idx="1524">
                  <c:v>6.123970213134005E-2</c:v>
                </c:pt>
                <c:pt idx="1525">
                  <c:v>6.1101632227981359E-2</c:v>
                </c:pt>
                <c:pt idx="1526">
                  <c:v>6.1072384731974766E-2</c:v>
                </c:pt>
                <c:pt idx="1527">
                  <c:v>6.089194231201029E-2</c:v>
                </c:pt>
                <c:pt idx="1528">
                  <c:v>6.0570519802894129E-2</c:v>
                </c:pt>
                <c:pt idx="1529">
                  <c:v>6.0118907867440619E-2</c:v>
                </c:pt>
                <c:pt idx="1530">
                  <c:v>5.9548051122445045E-2</c:v>
                </c:pt>
                <c:pt idx="1531">
                  <c:v>5.8868884785399395E-2</c:v>
                </c:pt>
                <c:pt idx="1532">
                  <c:v>5.8092195920653095E-2</c:v>
                </c:pt>
                <c:pt idx="1533">
                  <c:v>5.7228508237613954E-2</c:v>
                </c:pt>
                <c:pt idx="1534">
                  <c:v>5.6287988882735958E-2</c:v>
                </c:pt>
                <c:pt idx="1535">
                  <c:v>5.5280375420413648E-2</c:v>
                </c:pt>
                <c:pt idx="1536">
                  <c:v>5.4214928188673274E-2</c:v>
                </c:pt>
                <c:pt idx="1537">
                  <c:v>5.310036879800565E-2</c:v>
                </c:pt>
                <c:pt idx="1538">
                  <c:v>5.1944878483624099E-2</c:v>
                </c:pt>
                <c:pt idx="1539">
                  <c:v>5.0756077005613749E-2</c:v>
                </c:pt>
                <c:pt idx="1540">
                  <c:v>4.9541019226526317E-2</c:v>
                </c:pt>
                <c:pt idx="1541">
                  <c:v>4.8306200594409106E-2</c:v>
                </c:pt>
                <c:pt idx="1542">
                  <c:v>4.7058279152098356E-2</c:v>
                </c:pt>
                <c:pt idx="1543">
                  <c:v>4.5807157882574882E-2</c:v>
                </c:pt>
                <c:pt idx="1544">
                  <c:v>4.4562797575568774E-2</c:v>
                </c:pt>
                <c:pt idx="1545">
                  <c:v>4.3344142717275005E-2</c:v>
                </c:pt>
                <c:pt idx="1546">
                  <c:v>4.2170510571771208E-2</c:v>
                </c:pt>
                <c:pt idx="1547">
                  <c:v>4.1062068106541699E-2</c:v>
                </c:pt>
                <c:pt idx="1548">
                  <c:v>4.0028230741770754E-2</c:v>
                </c:pt>
                <c:pt idx="1549">
                  <c:v>3.9072799102145457E-2</c:v>
                </c:pt>
                <c:pt idx="1550">
                  <c:v>3.8209508282123404E-2</c:v>
                </c:pt>
                <c:pt idx="1551">
                  <c:v>3.7445305100014085E-2</c:v>
                </c:pt>
                <c:pt idx="1552">
                  <c:v>3.6777356442054134E-2</c:v>
                </c:pt>
                <c:pt idx="1553">
                  <c:v>3.6200684026432998E-2</c:v>
                </c:pt>
                <c:pt idx="1554">
                  <c:v>3.571390297908885E-2</c:v>
                </c:pt>
                <c:pt idx="1555">
                  <c:v>3.5304168459788482E-2</c:v>
                </c:pt>
                <c:pt idx="1556">
                  <c:v>3.4945281951844584E-2</c:v>
                </c:pt>
                <c:pt idx="1557">
                  <c:v>3.4650080407053363E-2</c:v>
                </c:pt>
                <c:pt idx="1558">
                  <c:v>3.442154524802063E-2</c:v>
                </c:pt>
                <c:pt idx="1559">
                  <c:v>3.4263919658162452E-2</c:v>
                </c:pt>
                <c:pt idx="1560">
                  <c:v>3.4181706035698291E-2</c:v>
                </c:pt>
                <c:pt idx="1561">
                  <c:v>3.4168362568506208E-2</c:v>
                </c:pt>
                <c:pt idx="1562">
                  <c:v>3.4224392365434952E-2</c:v>
                </c:pt>
                <c:pt idx="1563">
                  <c:v>3.4357032477313636E-2</c:v>
                </c:pt>
                <c:pt idx="1564">
                  <c:v>3.4548934361397367E-2</c:v>
                </c:pt>
                <c:pt idx="1565">
                  <c:v>3.4799284407076053E-2</c:v>
                </c:pt>
                <c:pt idx="1566">
                  <c:v>3.5112262422922765E-2</c:v>
                </c:pt>
                <c:pt idx="1567">
                  <c:v>3.5479713327328299E-2</c:v>
                </c:pt>
                <c:pt idx="1568">
                  <c:v>3.5908959973324259E-2</c:v>
                </c:pt>
                <c:pt idx="1569">
                  <c:v>3.6394636033026652E-2</c:v>
                </c:pt>
                <c:pt idx="1570">
                  <c:v>3.6940806593003236E-2</c:v>
                </c:pt>
                <c:pt idx="1571">
                  <c:v>3.7546784043488074E-2</c:v>
                </c:pt>
                <c:pt idx="1572">
                  <c:v>3.8209499651981962E-2</c:v>
                </c:pt>
                <c:pt idx="1573">
                  <c:v>3.8937495919886773E-2</c:v>
                </c:pt>
                <c:pt idx="1574">
                  <c:v>3.9721152626296642E-2</c:v>
                </c:pt>
                <c:pt idx="1575">
                  <c:v>4.0551583732680287E-2</c:v>
                </c:pt>
                <c:pt idx="1576">
                  <c:v>4.1429913849821254E-2</c:v>
                </c:pt>
                <c:pt idx="1577">
                  <c:v>4.2363426989698895E-2</c:v>
                </c:pt>
                <c:pt idx="1578">
                  <c:v>4.3355226674584718E-2</c:v>
                </c:pt>
                <c:pt idx="1579">
                  <c:v>4.4401244628807145E-2</c:v>
                </c:pt>
                <c:pt idx="1580">
                  <c:v>4.5483325153441875E-2</c:v>
                </c:pt>
                <c:pt idx="1581">
                  <c:v>4.6616328518307951E-2</c:v>
                </c:pt>
                <c:pt idx="1582">
                  <c:v>4.7794373267411996E-2</c:v>
                </c:pt>
                <c:pt idx="1583">
                  <c:v>4.9039955327652367E-2</c:v>
                </c:pt>
                <c:pt idx="1584">
                  <c:v>5.0216159423354258E-2</c:v>
                </c:pt>
                <c:pt idx="1585">
                  <c:v>5.1293579464937927E-2</c:v>
                </c:pt>
                <c:pt idx="1586">
                  <c:v>5.2358697916698747E-2</c:v>
                </c:pt>
                <c:pt idx="1587">
                  <c:v>5.3396550117236916E-2</c:v>
                </c:pt>
                <c:pt idx="1588">
                  <c:v>5.4387862755992424E-2</c:v>
                </c:pt>
                <c:pt idx="1589">
                  <c:v>5.5340602386596452E-2</c:v>
                </c:pt>
                <c:pt idx="1590">
                  <c:v>5.6273264573911533E-2</c:v>
                </c:pt>
                <c:pt idx="1591">
                  <c:v>5.7200587246921716E-2</c:v>
                </c:pt>
                <c:pt idx="1592">
                  <c:v>5.8130065659107805E-2</c:v>
                </c:pt>
                <c:pt idx="1593">
                  <c:v>5.904219911957001E-2</c:v>
                </c:pt>
                <c:pt idx="1594">
                  <c:v>5.9968003222629171E-2</c:v>
                </c:pt>
                <c:pt idx="1595">
                  <c:v>6.0892944774955347E-2</c:v>
                </c:pt>
                <c:pt idx="1596">
                  <c:v>6.1861683267061117E-2</c:v>
                </c:pt>
                <c:pt idx="1597">
                  <c:v>6.2860138205200644E-2</c:v>
                </c:pt>
                <c:pt idx="1598">
                  <c:v>6.3903703310275436E-2</c:v>
                </c:pt>
                <c:pt idx="1599">
                  <c:v>6.4992092055493542E-2</c:v>
                </c:pt>
                <c:pt idx="1600">
                  <c:v>6.6150878282304218E-2</c:v>
                </c:pt>
                <c:pt idx="1601">
                  <c:v>6.737093878655516E-2</c:v>
                </c:pt>
                <c:pt idx="1602">
                  <c:v>6.8664298773403895E-2</c:v>
                </c:pt>
                <c:pt idx="1603">
                  <c:v>7.0017711458482595E-2</c:v>
                </c:pt>
                <c:pt idx="1604">
                  <c:v>7.1449576468211914E-2</c:v>
                </c:pt>
                <c:pt idx="1605">
                  <c:v>7.2984771632507314E-2</c:v>
                </c:pt>
                <c:pt idx="1606">
                  <c:v>7.4664818090309115E-2</c:v>
                </c:pt>
                <c:pt idx="1607">
                  <c:v>7.650057427221274E-2</c:v>
                </c:pt>
                <c:pt idx="1608">
                  <c:v>7.848551592273105E-2</c:v>
                </c:pt>
                <c:pt idx="1609">
                  <c:v>8.0626111168234427E-2</c:v>
                </c:pt>
                <c:pt idx="1610">
                  <c:v>8.2881223487000652E-2</c:v>
                </c:pt>
                <c:pt idx="1611">
                  <c:v>8.5240259264527982E-2</c:v>
                </c:pt>
                <c:pt idx="1612">
                  <c:v>8.7717379503225681E-2</c:v>
                </c:pt>
                <c:pt idx="1613">
                  <c:v>9.0284070463481234E-2</c:v>
                </c:pt>
                <c:pt idx="1614">
                  <c:v>9.2912086114570011E-2</c:v>
                </c:pt>
                <c:pt idx="1615">
                  <c:v>9.5622242495967125E-2</c:v>
                </c:pt>
                <c:pt idx="1616">
                  <c:v>9.8400713896195979E-2</c:v>
                </c:pt>
                <c:pt idx="1617">
                  <c:v>0.10124606064200374</c:v>
                </c:pt>
                <c:pt idx="1618">
                  <c:v>0.10409082509439441</c:v>
                </c:pt>
                <c:pt idx="1619">
                  <c:v>0.10693171512371648</c:v>
                </c:pt>
                <c:pt idx="1620">
                  <c:v>0.10974689368765121</c:v>
                </c:pt>
                <c:pt idx="1621">
                  <c:v>0.11248865570751237</c:v>
                </c:pt>
                <c:pt idx="1622">
                  <c:v>0.11526942272206443</c:v>
                </c:pt>
                <c:pt idx="1623">
                  <c:v>0.11813858640806991</c:v>
                </c:pt>
                <c:pt idx="1624">
                  <c:v>0.12105136257857853</c:v>
                </c:pt>
                <c:pt idx="1625">
                  <c:v>0.12397995717875933</c:v>
                </c:pt>
                <c:pt idx="1626">
                  <c:v>0.12688908489404777</c:v>
                </c:pt>
                <c:pt idx="1627">
                  <c:v>0.12978482449011483</c:v>
                </c:pt>
                <c:pt idx="1628">
                  <c:v>0.13273007709166218</c:v>
                </c:pt>
                <c:pt idx="1629">
                  <c:v>0.135744793797582</c:v>
                </c:pt>
                <c:pt idx="1630">
                  <c:v>0.13886279366556184</c:v>
                </c:pt>
                <c:pt idx="1631">
                  <c:v>0.14207235355681283</c:v>
                </c:pt>
                <c:pt idx="1632">
                  <c:v>0.145407031252342</c:v>
                </c:pt>
                <c:pt idx="1633">
                  <c:v>0.1489014477966015</c:v>
                </c:pt>
                <c:pt idx="1634">
                  <c:v>0.15255151140154791</c:v>
                </c:pt>
                <c:pt idx="1635">
                  <c:v>0.15644745947230815</c:v>
                </c:pt>
                <c:pt idx="1636">
                  <c:v>0.1606278093572252</c:v>
                </c:pt>
                <c:pt idx="1637">
                  <c:v>0.16509745379716276</c:v>
                </c:pt>
                <c:pt idx="1638">
                  <c:v>0.1698774508487402</c:v>
                </c:pt>
                <c:pt idx="1639">
                  <c:v>0.17491684459899709</c:v>
                </c:pt>
                <c:pt idx="1640">
                  <c:v>0.18023509403521032</c:v>
                </c:pt>
                <c:pt idx="1641">
                  <c:v>0.18568525338135017</c:v>
                </c:pt>
                <c:pt idx="1642">
                  <c:v>0.19130623514286971</c:v>
                </c:pt>
                <c:pt idx="1643">
                  <c:v>0.19695860567908219</c:v>
                </c:pt>
                <c:pt idx="1644">
                  <c:v>0.20259964961724949</c:v>
                </c:pt>
                <c:pt idx="1645">
                  <c:v>0.20817113975620677</c:v>
                </c:pt>
                <c:pt idx="1646">
                  <c:v>0.21374064872078213</c:v>
                </c:pt>
                <c:pt idx="1647">
                  <c:v>0.21938389553293156</c:v>
                </c:pt>
                <c:pt idx="1648">
                  <c:v>0.22510140437521409</c:v>
                </c:pt>
                <c:pt idx="1649">
                  <c:v>0.23076146848575391</c:v>
                </c:pt>
                <c:pt idx="1650">
                  <c:v>0.23655957877233227</c:v>
                </c:pt>
                <c:pt idx="1651">
                  <c:v>0.2425841954445164</c:v>
                </c:pt>
                <c:pt idx="1652">
                  <c:v>0.24872671298754356</c:v>
                </c:pt>
                <c:pt idx="1653">
                  <c:v>0.25497128579955664</c:v>
                </c:pt>
                <c:pt idx="1654">
                  <c:v>0.26115941772694468</c:v>
                </c:pt>
                <c:pt idx="1655">
                  <c:v>0.26723807435545222</c:v>
                </c:pt>
                <c:pt idx="1656">
                  <c:v>0.27311771806753815</c:v>
                </c:pt>
                <c:pt idx="1657">
                  <c:v>0.27902978747946477</c:v>
                </c:pt>
                <c:pt idx="1658">
                  <c:v>0.28469894746091035</c:v>
                </c:pt>
                <c:pt idx="1659">
                  <c:v>0.28973603753784899</c:v>
                </c:pt>
                <c:pt idx="1660">
                  <c:v>0.2936760736542891</c:v>
                </c:pt>
                <c:pt idx="1661">
                  <c:v>0.29625785406608435</c:v>
                </c:pt>
                <c:pt idx="1662">
                  <c:v>0.29751843478532602</c:v>
                </c:pt>
                <c:pt idx="1663">
                  <c:v>0.29755855306260826</c:v>
                </c:pt>
                <c:pt idx="1664">
                  <c:v>0.29655230653996267</c:v>
                </c:pt>
                <c:pt idx="1665">
                  <c:v>0.294759752401901</c:v>
                </c:pt>
                <c:pt idx="1666">
                  <c:v>0.29251834055827125</c:v>
                </c:pt>
                <c:pt idx="1667">
                  <c:v>0.29005312091434882</c:v>
                </c:pt>
                <c:pt idx="1668">
                  <c:v>0.28760127774826605</c:v>
                </c:pt>
                <c:pt idx="1669">
                  <c:v>0.28518559512663988</c:v>
                </c:pt>
                <c:pt idx="1670">
                  <c:v>0.28281706762228259</c:v>
                </c:pt>
                <c:pt idx="1671">
                  <c:v>0.28079081528250305</c:v>
                </c:pt>
                <c:pt idx="1672">
                  <c:v>0.27930026662043422</c:v>
                </c:pt>
                <c:pt idx="1673">
                  <c:v>0.27845064780191797</c:v>
                </c:pt>
                <c:pt idx="1674">
                  <c:v>0.27818986303222265</c:v>
                </c:pt>
                <c:pt idx="1675">
                  <c:v>0.27837736567592697</c:v>
                </c:pt>
                <c:pt idx="1676">
                  <c:v>0.27874469035645599</c:v>
                </c:pt>
                <c:pt idx="1677">
                  <c:v>0.2792998206218254</c:v>
                </c:pt>
                <c:pt idx="1678">
                  <c:v>0.2802127469275234</c:v>
                </c:pt>
                <c:pt idx="1679">
                  <c:v>0.2815501756901625</c:v>
                </c:pt>
                <c:pt idx="1680">
                  <c:v>0.28338903077317579</c:v>
                </c:pt>
                <c:pt idx="1681">
                  <c:v>0.28575610187580414</c:v>
                </c:pt>
                <c:pt idx="1682">
                  <c:v>0.28856389921802261</c:v>
                </c:pt>
                <c:pt idx="1683">
                  <c:v>0.29179228027797854</c:v>
                </c:pt>
                <c:pt idx="1684">
                  <c:v>0.29542506205892588</c:v>
                </c:pt>
                <c:pt idx="1685">
                  <c:v>0.29953259631242701</c:v>
                </c:pt>
                <c:pt idx="1686">
                  <c:v>0.30402651049046836</c:v>
                </c:pt>
                <c:pt idx="1687">
                  <c:v>0.30888533306006377</c:v>
                </c:pt>
                <c:pt idx="1688">
                  <c:v>0.31409273381215197</c:v>
                </c:pt>
                <c:pt idx="1689">
                  <c:v>0.31818616532957283</c:v>
                </c:pt>
                <c:pt idx="1690">
                  <c:v>0.32138207522635381</c:v>
                </c:pt>
                <c:pt idx="1691">
                  <c:v>0.32394991961448338</c:v>
                </c:pt>
                <c:pt idx="1692">
                  <c:v>0.32588939083899243</c:v>
                </c:pt>
                <c:pt idx="1693">
                  <c:v>0.3267206419648529</c:v>
                </c:pt>
                <c:pt idx="1694">
                  <c:v>0.32704325066639006</c:v>
                </c:pt>
                <c:pt idx="1695">
                  <c:v>0.32771733895920913</c:v>
                </c:pt>
                <c:pt idx="1696">
                  <c:v>0.32902370695275224</c:v>
                </c:pt>
                <c:pt idx="1697">
                  <c:v>0.32951097561819276</c:v>
                </c:pt>
                <c:pt idx="1698">
                  <c:v>0.32946710520249256</c:v>
                </c:pt>
                <c:pt idx="1699">
                  <c:v>0.33024613773422551</c:v>
                </c:pt>
                <c:pt idx="1700">
                  <c:v>0.32966896432039933</c:v>
                </c:pt>
                <c:pt idx="1701">
                  <c:v>0.32796110636307385</c:v>
                </c:pt>
                <c:pt idx="1702">
                  <c:v>0.32596386888057916</c:v>
                </c:pt>
                <c:pt idx="1703">
                  <c:v>0.32459985770786409</c:v>
                </c:pt>
                <c:pt idx="1704">
                  <c:v>0.32407102996819737</c:v>
                </c:pt>
                <c:pt idx="1705">
                  <c:v>0.32446145213622446</c:v>
                </c:pt>
                <c:pt idx="1706">
                  <c:v>0.32582767299507159</c:v>
                </c:pt>
                <c:pt idx="1707">
                  <c:v>0.3281056505890329</c:v>
                </c:pt>
                <c:pt idx="1708">
                  <c:v>0.33124363585611905</c:v>
                </c:pt>
                <c:pt idx="1709">
                  <c:v>0.33517684584700441</c:v>
                </c:pt>
                <c:pt idx="1710">
                  <c:v>0.33986652780280002</c:v>
                </c:pt>
                <c:pt idx="1711">
                  <c:v>0.3452530519891433</c:v>
                </c:pt>
                <c:pt idx="1712">
                  <c:v>0.35128936614635276</c:v>
                </c:pt>
                <c:pt idx="1713">
                  <c:v>0.35794347147152011</c:v>
                </c:pt>
                <c:pt idx="1714">
                  <c:v>0.36518175646157569</c:v>
                </c:pt>
                <c:pt idx="1715">
                  <c:v>0.37295445758152929</c:v>
                </c:pt>
                <c:pt idx="1716">
                  <c:v>0.38123861740149856</c:v>
                </c:pt>
                <c:pt idx="1717">
                  <c:v>0.38997904237467945</c:v>
                </c:pt>
                <c:pt idx="1718">
                  <c:v>0.399143159951379</c:v>
                </c:pt>
                <c:pt idx="1719">
                  <c:v>0.40871510515262222</c:v>
                </c:pt>
                <c:pt idx="1720">
                  <c:v>0.41866336245248409</c:v>
                </c:pt>
                <c:pt idx="1721">
                  <c:v>0.42894853336393762</c:v>
                </c:pt>
                <c:pt idx="1722">
                  <c:v>0.43954025436033062</c:v>
                </c:pt>
                <c:pt idx="1723">
                  <c:v>0.45039820693513316</c:v>
                </c:pt>
                <c:pt idx="1724">
                  <c:v>0.461471484927513</c:v>
                </c:pt>
                <c:pt idx="1725">
                  <c:v>0.47272844771327066</c:v>
                </c:pt>
                <c:pt idx="1726">
                  <c:v>0.48415993431158899</c:v>
                </c:pt>
                <c:pt idx="1727">
                  <c:v>0.49573669667479242</c:v>
                </c:pt>
                <c:pt idx="1728">
                  <c:v>0.50740229504701972</c:v>
                </c:pt>
                <c:pt idx="1729">
                  <c:v>0.5191187098491391</c:v>
                </c:pt>
                <c:pt idx="1730">
                  <c:v>0.53088342905120778</c:v>
                </c:pt>
                <c:pt idx="1731">
                  <c:v>0.54266789857954678</c:v>
                </c:pt>
                <c:pt idx="1732">
                  <c:v>0.55441379046745398</c:v>
                </c:pt>
                <c:pt idx="1733">
                  <c:v>0.56608237696723918</c:v>
                </c:pt>
                <c:pt idx="1734">
                  <c:v>0.57767157071559561</c:v>
                </c:pt>
                <c:pt idx="1735">
                  <c:v>0.58915589128486923</c:v>
                </c:pt>
                <c:pt idx="1736">
                  <c:v>0.60050996805639401</c:v>
                </c:pt>
                <c:pt idx="1737">
                  <c:v>0.61169711027160822</c:v>
                </c:pt>
                <c:pt idx="1738">
                  <c:v>0.62272801969658964</c:v>
                </c:pt>
                <c:pt idx="1739">
                  <c:v>0.63355660000571923</c:v>
                </c:pt>
                <c:pt idx="1740">
                  <c:v>0.64418905403847071</c:v>
                </c:pt>
                <c:pt idx="1741">
                  <c:v>0.65458985960156646</c:v>
                </c:pt>
                <c:pt idx="1742">
                  <c:v>0.66476371500554043</c:v>
                </c:pt>
                <c:pt idx="1743">
                  <c:v>0.67469530882700857</c:v>
                </c:pt>
                <c:pt idx="1744">
                  <c:v>0.68436369427769828</c:v>
                </c:pt>
                <c:pt idx="1745">
                  <c:v>0.69376409227261682</c:v>
                </c:pt>
                <c:pt idx="1746">
                  <c:v>0.70290975873957851</c:v>
                </c:pt>
                <c:pt idx="1747">
                  <c:v>0.71180562671958747</c:v>
                </c:pt>
                <c:pt idx="1748">
                  <c:v>0.72040024208073949</c:v>
                </c:pt>
                <c:pt idx="1749">
                  <c:v>0.72871329473239588</c:v>
                </c:pt>
                <c:pt idx="1750">
                  <c:v>0.73677141243077937</c:v>
                </c:pt>
                <c:pt idx="1751">
                  <c:v>0.74458568141983816</c:v>
                </c:pt>
                <c:pt idx="1752">
                  <c:v>0.75214543107555176</c:v>
                </c:pt>
                <c:pt idx="1753">
                  <c:v>0.75943527596662541</c:v>
                </c:pt>
                <c:pt idx="1754">
                  <c:v>0.76645739075126673</c:v>
                </c:pt>
                <c:pt idx="1755">
                  <c:v>0.77321215233138807</c:v>
                </c:pt>
                <c:pt idx="1756">
                  <c:v>0.77966460414300631</c:v>
                </c:pt>
                <c:pt idx="1757">
                  <c:v>0.78080965393155144</c:v>
                </c:pt>
                <c:pt idx="1758">
                  <c:v>0.77708344133445595</c:v>
                </c:pt>
                <c:pt idx="1759">
                  <c:v>0.77230323975851689</c:v>
                </c:pt>
                <c:pt idx="1760">
                  <c:v>0.76835871181212323</c:v>
                </c:pt>
                <c:pt idx="1761">
                  <c:v>0.76559197321581463</c:v>
                </c:pt>
                <c:pt idx="1762">
                  <c:v>0.76386384275449248</c:v>
                </c:pt>
                <c:pt idx="1763">
                  <c:v>0.76311756427916411</c:v>
                </c:pt>
                <c:pt idx="1764">
                  <c:v>0.76317869729848142</c:v>
                </c:pt>
                <c:pt idx="1765">
                  <c:v>0.76391283613408678</c:v>
                </c:pt>
                <c:pt idx="1766">
                  <c:v>0.76278229445803347</c:v>
                </c:pt>
                <c:pt idx="1767">
                  <c:v>0.76063592210985542</c:v>
                </c:pt>
                <c:pt idx="1768">
                  <c:v>0.75890745002908622</c:v>
                </c:pt>
                <c:pt idx="1769">
                  <c:v>0.75675515018654627</c:v>
                </c:pt>
                <c:pt idx="1770">
                  <c:v>0.75384487259437827</c:v>
                </c:pt>
                <c:pt idx="1771">
                  <c:v>0.75072045604912918</c:v>
                </c:pt>
                <c:pt idx="1772">
                  <c:v>0.74773334472202413</c:v>
                </c:pt>
                <c:pt idx="1773">
                  <c:v>0.74561047667743374</c:v>
                </c:pt>
                <c:pt idx="1774">
                  <c:v>0.74444379155828411</c:v>
                </c:pt>
                <c:pt idx="1775">
                  <c:v>0.74404206190292677</c:v>
                </c:pt>
                <c:pt idx="1776">
                  <c:v>0.7442706156774026</c:v>
                </c:pt>
                <c:pt idx="1777">
                  <c:v>0.74499454020254885</c:v>
                </c:pt>
                <c:pt idx="1778">
                  <c:v>0.74602814253609118</c:v>
                </c:pt>
                <c:pt idx="1779">
                  <c:v>0.74749701967858473</c:v>
                </c:pt>
                <c:pt idx="1780">
                  <c:v>0.74905781488539636</c:v>
                </c:pt>
                <c:pt idx="1781">
                  <c:v>0.75057862600184211</c:v>
                </c:pt>
                <c:pt idx="1782">
                  <c:v>0.75188473613883955</c:v>
                </c:pt>
                <c:pt idx="1783">
                  <c:v>0.75297699409108432</c:v>
                </c:pt>
                <c:pt idx="1784">
                  <c:v>0.7542436241749304</c:v>
                </c:pt>
                <c:pt idx="1785">
                  <c:v>0.75566994087018913</c:v>
                </c:pt>
                <c:pt idx="1786">
                  <c:v>0.75735680144807294</c:v>
                </c:pt>
                <c:pt idx="1787">
                  <c:v>0.75937272951324442</c:v>
                </c:pt>
                <c:pt idx="1788">
                  <c:v>0.76182283876011203</c:v>
                </c:pt>
                <c:pt idx="1789">
                  <c:v>0.76453704528085009</c:v>
                </c:pt>
                <c:pt idx="1790">
                  <c:v>0.76728924573967749</c:v>
                </c:pt>
                <c:pt idx="1791">
                  <c:v>0.77022345917124735</c:v>
                </c:pt>
                <c:pt idx="1792">
                  <c:v>0.77327599077662168</c:v>
                </c:pt>
                <c:pt idx="1793">
                  <c:v>0.7764803761484842</c:v>
                </c:pt>
                <c:pt idx="1794">
                  <c:v>0.77975977423079368</c:v>
                </c:pt>
                <c:pt idx="1795">
                  <c:v>0.78316754746078865</c:v>
                </c:pt>
                <c:pt idx="1796">
                  <c:v>0.78662315349937029</c:v>
                </c:pt>
                <c:pt idx="1797">
                  <c:v>0.79018320277476661</c:v>
                </c:pt>
                <c:pt idx="1798">
                  <c:v>0.79383114798033538</c:v>
                </c:pt>
                <c:pt idx="1799">
                  <c:v>0.79753892620561384</c:v>
                </c:pt>
                <c:pt idx="1800">
                  <c:v>0.80008701160584628</c:v>
                </c:pt>
                <c:pt idx="1801">
                  <c:v>0.80015942584747191</c:v>
                </c:pt>
                <c:pt idx="1802">
                  <c:v>0.79877623889151328</c:v>
                </c:pt>
                <c:pt idx="1803">
                  <c:v>0.79680052754204433</c:v>
                </c:pt>
                <c:pt idx="1804">
                  <c:v>0.79332176293980783</c:v>
                </c:pt>
                <c:pt idx="1805">
                  <c:v>0.78879376694445802</c:v>
                </c:pt>
                <c:pt idx="1806">
                  <c:v>0.78549765148706385</c:v>
                </c:pt>
                <c:pt idx="1807">
                  <c:v>0.78329224130898067</c:v>
                </c:pt>
                <c:pt idx="1808">
                  <c:v>0.78208838536589487</c:v>
                </c:pt>
                <c:pt idx="1809">
                  <c:v>0.7817730567879797</c:v>
                </c:pt>
                <c:pt idx="1810">
                  <c:v>0.78216561366071968</c:v>
                </c:pt>
                <c:pt idx="1811">
                  <c:v>0.78315032337374213</c:v>
                </c:pt>
                <c:pt idx="1812">
                  <c:v>0.78459448785959662</c:v>
                </c:pt>
                <c:pt idx="1813">
                  <c:v>0.78645730921985035</c:v>
                </c:pt>
                <c:pt idx="1814">
                  <c:v>0.78856376883526835</c:v>
                </c:pt>
                <c:pt idx="1815">
                  <c:v>0.79101597898100973</c:v>
                </c:pt>
                <c:pt idx="1816">
                  <c:v>0.79196774116643687</c:v>
                </c:pt>
                <c:pt idx="1817">
                  <c:v>0.79266137724562868</c:v>
                </c:pt>
                <c:pt idx="1818">
                  <c:v>0.79365797411922612</c:v>
                </c:pt>
                <c:pt idx="1819">
                  <c:v>0.78948749784977368</c:v>
                </c:pt>
                <c:pt idx="1820">
                  <c:v>0.78100567858213343</c:v>
                </c:pt>
                <c:pt idx="1821">
                  <c:v>0.76901976401028194</c:v>
                </c:pt>
                <c:pt idx="1822">
                  <c:v>0.7542926223129317</c:v>
                </c:pt>
                <c:pt idx="1823">
                  <c:v>0.73741358898788856</c:v>
                </c:pt>
                <c:pt idx="1824">
                  <c:v>0.71892591060446998</c:v>
                </c:pt>
                <c:pt idx="1825">
                  <c:v>0.69928474172975674</c:v>
                </c:pt>
                <c:pt idx="1826">
                  <c:v>0.67886562317035415</c:v>
                </c:pt>
                <c:pt idx="1827">
                  <c:v>0.6579744965140446</c:v>
                </c:pt>
                <c:pt idx="1828">
                  <c:v>0.63685786204732242</c:v>
                </c:pt>
                <c:pt idx="1829">
                  <c:v>0.61571231046953778</c:v>
                </c:pt>
                <c:pt idx="1830">
                  <c:v>0.59469305087234747</c:v>
                </c:pt>
                <c:pt idx="1831">
                  <c:v>0.57392130428771759</c:v>
                </c:pt>
                <c:pt idx="1832">
                  <c:v>0.55349057610268737</c:v>
                </c:pt>
                <c:pt idx="1833">
                  <c:v>0.53347189641429948</c:v>
                </c:pt>
                <c:pt idx="1834">
                  <c:v>0.51391815047686296</c:v>
                </c:pt>
                <c:pt idx="1835">
                  <c:v>0.49486763131782674</c:v>
                </c:pt>
                <c:pt idx="1836">
                  <c:v>0.47634693099809688</c:v>
                </c:pt>
                <c:pt idx="1837">
                  <c:v>0.45837331430634398</c:v>
                </c:pt>
                <c:pt idx="1838">
                  <c:v>0.44099286198041532</c:v>
                </c:pt>
                <c:pt idx="1839">
                  <c:v>0.42420471273355109</c:v>
                </c:pt>
                <c:pt idx="1840">
                  <c:v>0.40818854095694329</c:v>
                </c:pt>
                <c:pt idx="1841">
                  <c:v>0.39272510751591205</c:v>
                </c:pt>
                <c:pt idx="1842">
                  <c:v>0.37776770072947963</c:v>
                </c:pt>
                <c:pt idx="1843">
                  <c:v>0.36331143586536113</c:v>
                </c:pt>
                <c:pt idx="1844">
                  <c:v>0.34936397206910397</c:v>
                </c:pt>
                <c:pt idx="1845">
                  <c:v>0.33592985982682388</c:v>
                </c:pt>
                <c:pt idx="1846">
                  <c:v>0.32296556065385656</c:v>
                </c:pt>
                <c:pt idx="1847">
                  <c:v>0.3105505555338543</c:v>
                </c:pt>
                <c:pt idx="1848">
                  <c:v>0.29898150069063484</c:v>
                </c:pt>
                <c:pt idx="1849">
                  <c:v>0.28816748291275929</c:v>
                </c:pt>
                <c:pt idx="1850">
                  <c:v>0.27832796019785999</c:v>
                </c:pt>
                <c:pt idx="1851">
                  <c:v>0.26980417998855233</c:v>
                </c:pt>
                <c:pt idx="1852">
                  <c:v>0.26247032266645082</c:v>
                </c:pt>
                <c:pt idx="1853">
                  <c:v>0.25626382172354412</c:v>
                </c:pt>
                <c:pt idx="1854">
                  <c:v>0.24983264602045221</c:v>
                </c:pt>
                <c:pt idx="1855">
                  <c:v>0.24323479106475426</c:v>
                </c:pt>
                <c:pt idx="1856">
                  <c:v>0.23652446634040331</c:v>
                </c:pt>
                <c:pt idx="1857">
                  <c:v>0.22974960396446126</c:v>
                </c:pt>
                <c:pt idx="1858">
                  <c:v>0.22309497539807702</c:v>
                </c:pt>
                <c:pt idx="1859">
                  <c:v>0.21675143835269606</c:v>
                </c:pt>
                <c:pt idx="1860">
                  <c:v>0.21088987001974435</c:v>
                </c:pt>
                <c:pt idx="1861">
                  <c:v>0.20559263725332119</c:v>
                </c:pt>
                <c:pt idx="1862">
                  <c:v>0.2010286221005162</c:v>
                </c:pt>
                <c:pt idx="1863">
                  <c:v>0.19632579109982304</c:v>
                </c:pt>
                <c:pt idx="1864">
                  <c:v>0.19156335005359656</c:v>
                </c:pt>
                <c:pt idx="1865">
                  <c:v>0.18721616066269803</c:v>
                </c:pt>
                <c:pt idx="1866">
                  <c:v>0.18365652001513894</c:v>
                </c:pt>
                <c:pt idx="1867">
                  <c:v>0.18083124888933877</c:v>
                </c:pt>
                <c:pt idx="1868">
                  <c:v>0.17881460639127619</c:v>
                </c:pt>
                <c:pt idx="1869">
                  <c:v>0.17764475141979039</c:v>
                </c:pt>
                <c:pt idx="1870">
                  <c:v>0.17724243444638954</c:v>
                </c:pt>
                <c:pt idx="1871">
                  <c:v>0.17752792657811692</c:v>
                </c:pt>
                <c:pt idx="1872">
                  <c:v>0.17846536986725151</c:v>
                </c:pt>
                <c:pt idx="1873">
                  <c:v>0.18000895426692454</c:v>
                </c:pt>
                <c:pt idx="1874">
                  <c:v>0.18211570363704524</c:v>
                </c:pt>
                <c:pt idx="1875">
                  <c:v>0.18472322084739445</c:v>
                </c:pt>
                <c:pt idx="1876">
                  <c:v>0.18777396557903761</c:v>
                </c:pt>
                <c:pt idx="1877">
                  <c:v>0.19104796529532964</c:v>
                </c:pt>
                <c:pt idx="1878">
                  <c:v>0.19471235386317853</c:v>
                </c:pt>
                <c:pt idx="1879">
                  <c:v>0.19757809756014641</c:v>
                </c:pt>
                <c:pt idx="1880">
                  <c:v>0.20020289858365387</c:v>
                </c:pt>
                <c:pt idx="1881">
                  <c:v>0.20200402976057494</c:v>
                </c:pt>
                <c:pt idx="1882">
                  <c:v>0.20302144071743075</c:v>
                </c:pt>
                <c:pt idx="1883">
                  <c:v>0.20332951826427484</c:v>
                </c:pt>
                <c:pt idx="1884">
                  <c:v>0.20295374949388018</c:v>
                </c:pt>
                <c:pt idx="1885">
                  <c:v>0.20195849612158556</c:v>
                </c:pt>
                <c:pt idx="1886">
                  <c:v>0.20045728858690148</c:v>
                </c:pt>
                <c:pt idx="1887">
                  <c:v>0.19873820275903245</c:v>
                </c:pt>
                <c:pt idx="1888">
                  <c:v>0.19720023901488781</c:v>
                </c:pt>
                <c:pt idx="1889">
                  <c:v>0.19610848404501113</c:v>
                </c:pt>
                <c:pt idx="1890">
                  <c:v>0.19552732802264103</c:v>
                </c:pt>
                <c:pt idx="1891">
                  <c:v>0.19533756105889946</c:v>
                </c:pt>
                <c:pt idx="1892">
                  <c:v>0.19569356995351159</c:v>
                </c:pt>
                <c:pt idx="1893">
                  <c:v>0.19661620811755462</c:v>
                </c:pt>
                <c:pt idx="1894">
                  <c:v>0.19809221421561349</c:v>
                </c:pt>
                <c:pt idx="1895">
                  <c:v>0.20019486343775084</c:v>
                </c:pt>
                <c:pt idx="1896">
                  <c:v>0.20292182459543998</c:v>
                </c:pt>
                <c:pt idx="1897">
                  <c:v>0.20622720996341981</c:v>
                </c:pt>
                <c:pt idx="1898">
                  <c:v>0.21009926427303308</c:v>
                </c:pt>
                <c:pt idx="1899">
                  <c:v>0.21452254409405044</c:v>
                </c:pt>
                <c:pt idx="1900">
                  <c:v>0.21949021613992761</c:v>
                </c:pt>
                <c:pt idx="1901">
                  <c:v>0.22499502045111394</c:v>
                </c:pt>
                <c:pt idx="1902">
                  <c:v>0.23102429159653987</c:v>
                </c:pt>
                <c:pt idx="1903">
                  <c:v>0.23758161959811122</c:v>
                </c:pt>
                <c:pt idx="1904">
                  <c:v>0.24463275589216435</c:v>
                </c:pt>
                <c:pt idx="1905">
                  <c:v>0.25219322393739568</c:v>
                </c:pt>
                <c:pt idx="1906">
                  <c:v>0.2602386101179453</c:v>
                </c:pt>
                <c:pt idx="1907">
                  <c:v>0.26877372522446724</c:v>
                </c:pt>
                <c:pt idx="1908">
                  <c:v>0.27778041003365184</c:v>
                </c:pt>
                <c:pt idx="1909">
                  <c:v>0.28725304325954365</c:v>
                </c:pt>
                <c:pt idx="1910">
                  <c:v>0.29717931218082644</c:v>
                </c:pt>
                <c:pt idx="1911">
                  <c:v>0.30753157398481973</c:v>
                </c:pt>
                <c:pt idx="1912">
                  <c:v>0.31829173161467261</c:v>
                </c:pt>
                <c:pt idx="1913">
                  <c:v>0.32942847406401954</c:v>
                </c:pt>
                <c:pt idx="1914">
                  <c:v>0.34093804499633912</c:v>
                </c:pt>
                <c:pt idx="1915">
                  <c:v>0.35280286544883371</c:v>
                </c:pt>
                <c:pt idx="1916">
                  <c:v>0.36498835990231265</c:v>
                </c:pt>
                <c:pt idx="1917">
                  <c:v>0.37747845400535901</c:v>
                </c:pt>
                <c:pt idx="1918">
                  <c:v>0.39017330248234799</c:v>
                </c:pt>
                <c:pt idx="1919">
                  <c:v>0.40305221609487024</c:v>
                </c:pt>
                <c:pt idx="1920">
                  <c:v>0.4160825645489461</c:v>
                </c:pt>
                <c:pt idx="1921">
                  <c:v>0.42926310828026315</c:v>
                </c:pt>
                <c:pt idx="1922">
                  <c:v>0.44257390004948877</c:v>
                </c:pt>
                <c:pt idx="1923">
                  <c:v>0.45597019217005813</c:v>
                </c:pt>
                <c:pt idx="1924">
                  <c:v>0.46941342829258315</c:v>
                </c:pt>
                <c:pt idx="1925">
                  <c:v>0.48289215123817153</c:v>
                </c:pt>
                <c:pt idx="1926">
                  <c:v>0.49637190466267911</c:v>
                </c:pt>
                <c:pt idx="1927">
                  <c:v>0.50982303069071511</c:v>
                </c:pt>
                <c:pt idx="1928">
                  <c:v>0.52319878250283147</c:v>
                </c:pt>
                <c:pt idx="1929">
                  <c:v>0.53648753980421438</c:v>
                </c:pt>
                <c:pt idx="1930">
                  <c:v>0.5496494722872064</c:v>
                </c:pt>
                <c:pt idx="1931">
                  <c:v>0.56266676733752208</c:v>
                </c:pt>
                <c:pt idx="1932">
                  <c:v>0.57547579829044981</c:v>
                </c:pt>
                <c:pt idx="1933">
                  <c:v>0.58806723688633422</c:v>
                </c:pt>
                <c:pt idx="1934">
                  <c:v>0.60038946986901942</c:v>
                </c:pt>
                <c:pt idx="1935">
                  <c:v>0.61247198447882456</c:v>
                </c:pt>
                <c:pt idx="1936">
                  <c:v>0.624283360452495</c:v>
                </c:pt>
                <c:pt idx="1937">
                  <c:v>0.63583621488981723</c:v>
                </c:pt>
                <c:pt idx="1938">
                  <c:v>0.64711633409943203</c:v>
                </c:pt>
                <c:pt idx="1939">
                  <c:v>0.65810215367395886</c:v>
                </c:pt>
                <c:pt idx="1940">
                  <c:v>0.66878013205993292</c:v>
                </c:pt>
                <c:pt idx="1941">
                  <c:v>0.67915443919772811</c:v>
                </c:pt>
                <c:pt idx="1942">
                  <c:v>0.6890535536997886</c:v>
                </c:pt>
                <c:pt idx="1943">
                  <c:v>0.69818235552439001</c:v>
                </c:pt>
                <c:pt idx="1944">
                  <c:v>0.70661236783529768</c:v>
                </c:pt>
                <c:pt idx="1945">
                  <c:v>0.71428239868176191</c:v>
                </c:pt>
                <c:pt idx="1946">
                  <c:v>0.72119153212148324</c:v>
                </c:pt>
                <c:pt idx="1947">
                  <c:v>0.72718047309970724</c:v>
                </c:pt>
                <c:pt idx="1948">
                  <c:v>0.73157522610750392</c:v>
                </c:pt>
                <c:pt idx="1949">
                  <c:v>0.73366035581898958</c:v>
                </c:pt>
                <c:pt idx="1950">
                  <c:v>0.73292912769678731</c:v>
                </c:pt>
                <c:pt idx="1951">
                  <c:v>0.72880555395056179</c:v>
                </c:pt>
                <c:pt idx="1952">
                  <c:v>0.72094561966695603</c:v>
                </c:pt>
                <c:pt idx="1953">
                  <c:v>0.71002076186880203</c:v>
                </c:pt>
                <c:pt idx="1954">
                  <c:v>0.69664159098264156</c:v>
                </c:pt>
                <c:pt idx="1955">
                  <c:v>0.68135819322885616</c:v>
                </c:pt>
                <c:pt idx="1956">
                  <c:v>0.66504588927437869</c:v>
                </c:pt>
                <c:pt idx="1957">
                  <c:v>0.64766224404383899</c:v>
                </c:pt>
                <c:pt idx="1958">
                  <c:v>0.62946689806122846</c:v>
                </c:pt>
                <c:pt idx="1959">
                  <c:v>0.61074108796037951</c:v>
                </c:pt>
                <c:pt idx="1960">
                  <c:v>0.59171703041974044</c:v>
                </c:pt>
                <c:pt idx="1961">
                  <c:v>0.57258501555268726</c:v>
                </c:pt>
                <c:pt idx="1962">
                  <c:v>0.55352439087537753</c:v>
                </c:pt>
                <c:pt idx="1963">
                  <c:v>0.53463979685262331</c:v>
                </c:pt>
                <c:pt idx="1964">
                  <c:v>0.51622540216348811</c:v>
                </c:pt>
                <c:pt idx="1965">
                  <c:v>0.4988593646052612</c:v>
                </c:pt>
                <c:pt idx="1966">
                  <c:v>0.48287163697243202</c:v>
                </c:pt>
                <c:pt idx="1967">
                  <c:v>0.46821774640797231</c:v>
                </c:pt>
                <c:pt idx="1968">
                  <c:v>0.45484206531302074</c:v>
                </c:pt>
                <c:pt idx="1969">
                  <c:v>0.4430613564271017</c:v>
                </c:pt>
                <c:pt idx="1970">
                  <c:v>0.43275984945495621</c:v>
                </c:pt>
                <c:pt idx="1971">
                  <c:v>0.42373988580148325</c:v>
                </c:pt>
                <c:pt idx="1972">
                  <c:v>0.41591467769335227</c:v>
                </c:pt>
                <c:pt idx="1973">
                  <c:v>0.40928326658716002</c:v>
                </c:pt>
                <c:pt idx="1974">
                  <c:v>0.40371999354867222</c:v>
                </c:pt>
                <c:pt idx="1975">
                  <c:v>0.39899098291420387</c:v>
                </c:pt>
                <c:pt idx="1976">
                  <c:v>0.39493431152070047</c:v>
                </c:pt>
                <c:pt idx="1977">
                  <c:v>0.39183588825792126</c:v>
                </c:pt>
                <c:pt idx="1978">
                  <c:v>0.38964131394676366</c:v>
                </c:pt>
                <c:pt idx="1979">
                  <c:v>0.38804834612421624</c:v>
                </c:pt>
                <c:pt idx="1980">
                  <c:v>0.38700213983449683</c:v>
                </c:pt>
                <c:pt idx="1981">
                  <c:v>0.3865248929607662</c:v>
                </c:pt>
                <c:pt idx="1982">
                  <c:v>0.38649697275011252</c:v>
                </c:pt>
                <c:pt idx="1983">
                  <c:v>0.38686852357571699</c:v>
                </c:pt>
                <c:pt idx="1984">
                  <c:v>0.38624039261894988</c:v>
                </c:pt>
                <c:pt idx="1985">
                  <c:v>0.38587041915325559</c:v>
                </c:pt>
                <c:pt idx="1986">
                  <c:v>0.38392345434425146</c:v>
                </c:pt>
                <c:pt idx="1987">
                  <c:v>0.38127579748558033</c:v>
                </c:pt>
                <c:pt idx="1988">
                  <c:v>0.37890195484815165</c:v>
                </c:pt>
                <c:pt idx="1989">
                  <c:v>0.37522391841783909</c:v>
                </c:pt>
                <c:pt idx="1990">
                  <c:v>0.37050292499054677</c:v>
                </c:pt>
                <c:pt idx="1991">
                  <c:v>0.36519354504303819</c:v>
                </c:pt>
                <c:pt idx="1992">
                  <c:v>0.35976375394290405</c:v>
                </c:pt>
                <c:pt idx="1993">
                  <c:v>0.35469079156008437</c:v>
                </c:pt>
                <c:pt idx="1994">
                  <c:v>0.35005650061234617</c:v>
                </c:pt>
                <c:pt idx="1995">
                  <c:v>0.34608689865841014</c:v>
                </c:pt>
                <c:pt idx="1996">
                  <c:v>0.34301847896622167</c:v>
                </c:pt>
                <c:pt idx="1997">
                  <c:v>0.34088962167956882</c:v>
                </c:pt>
                <c:pt idx="1998">
                  <c:v>0.33972439845586261</c:v>
                </c:pt>
                <c:pt idx="1999">
                  <c:v>0.3394128584787478</c:v>
                </c:pt>
                <c:pt idx="2000">
                  <c:v>0.33981047395044423</c:v>
                </c:pt>
                <c:pt idx="2001">
                  <c:v>0.34093393031293073</c:v>
                </c:pt>
                <c:pt idx="2002">
                  <c:v>0.34249170156130399</c:v>
                </c:pt>
                <c:pt idx="2003">
                  <c:v>0.34421135536969522</c:v>
                </c:pt>
                <c:pt idx="2004">
                  <c:v>0.346176630073248</c:v>
                </c:pt>
                <c:pt idx="2005">
                  <c:v>0.34836497077308654</c:v>
                </c:pt>
                <c:pt idx="2006">
                  <c:v>0.3505796347238101</c:v>
                </c:pt>
                <c:pt idx="2007">
                  <c:v>0.35274078549029309</c:v>
                </c:pt>
                <c:pt idx="2008">
                  <c:v>0.35487187946462639</c:v>
                </c:pt>
                <c:pt idx="2009">
                  <c:v>0.35537156290402933</c:v>
                </c:pt>
                <c:pt idx="2010">
                  <c:v>0.35439054633525752</c:v>
                </c:pt>
                <c:pt idx="2011">
                  <c:v>0.35208048304212214</c:v>
                </c:pt>
                <c:pt idx="2012">
                  <c:v>0.34859665157618169</c:v>
                </c:pt>
                <c:pt idx="2013">
                  <c:v>0.34409317481841184</c:v>
                </c:pt>
                <c:pt idx="2014">
                  <c:v>0.3388182484952284</c:v>
                </c:pt>
                <c:pt idx="2015">
                  <c:v>0.33318577694610829</c:v>
                </c:pt>
                <c:pt idx="2016">
                  <c:v>0.32753442604929739</c:v>
                </c:pt>
                <c:pt idx="2017">
                  <c:v>0.3219440122047178</c:v>
                </c:pt>
                <c:pt idx="2018">
                  <c:v>0.3167602634294891</c:v>
                </c:pt>
                <c:pt idx="2019">
                  <c:v>0.31224416645675029</c:v>
                </c:pt>
                <c:pt idx="2020">
                  <c:v>0.30844491588230938</c:v>
                </c:pt>
                <c:pt idx="2021">
                  <c:v>0.3050291863550591</c:v>
                </c:pt>
                <c:pt idx="2022">
                  <c:v>0.30084332061063196</c:v>
                </c:pt>
                <c:pt idx="2023">
                  <c:v>0.29596839226420879</c:v>
                </c:pt>
                <c:pt idx="2024">
                  <c:v>0.29051113748277413</c:v>
                </c:pt>
                <c:pt idx="2025">
                  <c:v>0.28457028147634833</c:v>
                </c:pt>
                <c:pt idx="2026">
                  <c:v>0.27823596011069412</c:v>
                </c:pt>
                <c:pt idx="2027">
                  <c:v>0.27158955700888843</c:v>
                </c:pt>
                <c:pt idx="2028">
                  <c:v>0.26470386308441646</c:v>
                </c:pt>
                <c:pt idx="2029">
                  <c:v>0.25764348213195226</c:v>
                </c:pt>
                <c:pt idx="2030">
                  <c:v>0.25046521684208894</c:v>
                </c:pt>
                <c:pt idx="2031">
                  <c:v>0.24321962769097766</c:v>
                </c:pt>
                <c:pt idx="2032">
                  <c:v>0.23595525658044161</c:v>
                </c:pt>
                <c:pt idx="2033">
                  <c:v>0.22870789627006333</c:v>
                </c:pt>
                <c:pt idx="2034">
                  <c:v>0.22150807579222703</c:v>
                </c:pt>
                <c:pt idx="2035">
                  <c:v>0.21438162640950409</c:v>
                </c:pt>
                <c:pt idx="2036">
                  <c:v>0.20735021152599931</c:v>
                </c:pt>
                <c:pt idx="2037">
                  <c:v>0.20043181603170757</c:v>
                </c:pt>
                <c:pt idx="2038">
                  <c:v>0.19364119324995668</c:v>
                </c:pt>
                <c:pt idx="2039">
                  <c:v>0.18699026955969986</c:v>
                </c:pt>
                <c:pt idx="2040">
                  <c:v>0.18048850805647612</c:v>
                </c:pt>
                <c:pt idx="2041">
                  <c:v>0.17414168593993606</c:v>
                </c:pt>
                <c:pt idx="2042">
                  <c:v>0.16795274306950136</c:v>
                </c:pt>
                <c:pt idx="2043">
                  <c:v>0.16192600738511562</c:v>
                </c:pt>
                <c:pt idx="2044">
                  <c:v>0.15608006980029249</c:v>
                </c:pt>
                <c:pt idx="2045">
                  <c:v>0.15054526389192041</c:v>
                </c:pt>
                <c:pt idx="2046">
                  <c:v>0.14549409791633836</c:v>
                </c:pt>
                <c:pt idx="2047">
                  <c:v>0.14098358854198623</c:v>
                </c:pt>
                <c:pt idx="2048">
                  <c:v>0.1370923283517545</c:v>
                </c:pt>
                <c:pt idx="2049">
                  <c:v>0.1337497945574177</c:v>
                </c:pt>
                <c:pt idx="2050">
                  <c:v>0.13100223249314771</c:v>
                </c:pt>
                <c:pt idx="2051">
                  <c:v>0.12874949161516364</c:v>
                </c:pt>
                <c:pt idx="2052">
                  <c:v>0.12685554706887386</c:v>
                </c:pt>
                <c:pt idx="2053">
                  <c:v>0.12523202053220206</c:v>
                </c:pt>
                <c:pt idx="2054">
                  <c:v>0.12371810385753772</c:v>
                </c:pt>
                <c:pt idx="2055">
                  <c:v>0.12216582917825748</c:v>
                </c:pt>
                <c:pt idx="2056">
                  <c:v>0.12054878693086189</c:v>
                </c:pt>
                <c:pt idx="2057">
                  <c:v>0.1189015023347569</c:v>
                </c:pt>
                <c:pt idx="2058">
                  <c:v>0.1173324831073323</c:v>
                </c:pt>
                <c:pt idx="2059">
                  <c:v>0.11595363131898412</c:v>
                </c:pt>
                <c:pt idx="2060">
                  <c:v>0.1148683383979754</c:v>
                </c:pt>
                <c:pt idx="2061">
                  <c:v>0.11412922742878279</c:v>
                </c:pt>
                <c:pt idx="2062">
                  <c:v>0.11374234623326457</c:v>
                </c:pt>
                <c:pt idx="2063">
                  <c:v>0.11361582634815906</c:v>
                </c:pt>
                <c:pt idx="2064">
                  <c:v>0.11361802023247121</c:v>
                </c:pt>
                <c:pt idx="2065">
                  <c:v>0.11374934917404504</c:v>
                </c:pt>
                <c:pt idx="2066">
                  <c:v>0.11402980962041408</c:v>
                </c:pt>
                <c:pt idx="2067">
                  <c:v>0.1144317285765893</c:v>
                </c:pt>
                <c:pt idx="2068">
                  <c:v>0.11489078300459646</c:v>
                </c:pt>
                <c:pt idx="2069">
                  <c:v>0.1153532648997007</c:v>
                </c:pt>
                <c:pt idx="2070">
                  <c:v>0.11581337453428012</c:v>
                </c:pt>
                <c:pt idx="2071">
                  <c:v>0.11632465663608844</c:v>
                </c:pt>
                <c:pt idx="2072">
                  <c:v>0.11693551181590676</c:v>
                </c:pt>
                <c:pt idx="2073">
                  <c:v>0.11769617149568493</c:v>
                </c:pt>
                <c:pt idx="2074">
                  <c:v>0.11866789360019996</c:v>
                </c:pt>
                <c:pt idx="2075">
                  <c:v>0.11989053109614081</c:v>
                </c:pt>
                <c:pt idx="2076">
                  <c:v>0.12137104570581231</c:v>
                </c:pt>
                <c:pt idx="2077">
                  <c:v>0.12313377772263071</c:v>
                </c:pt>
                <c:pt idx="2078">
                  <c:v>0.12519063474186487</c:v>
                </c:pt>
                <c:pt idx="2079">
                  <c:v>0.12757369351291709</c:v>
                </c:pt>
                <c:pt idx="2080">
                  <c:v>0.13028962432707217</c:v>
                </c:pt>
                <c:pt idx="2081">
                  <c:v>0.13335644392901025</c:v>
                </c:pt>
                <c:pt idx="2082">
                  <c:v>0.1367742020221287</c:v>
                </c:pt>
                <c:pt idx="2083">
                  <c:v>0.14055344267435929</c:v>
                </c:pt>
                <c:pt idx="2084">
                  <c:v>0.14469988163437883</c:v>
                </c:pt>
                <c:pt idx="2085">
                  <c:v>0.14916192376870832</c:v>
                </c:pt>
                <c:pt idx="2086">
                  <c:v>0.15396914061191389</c:v>
                </c:pt>
                <c:pt idx="2087">
                  <c:v>0.15916642971820419</c:v>
                </c:pt>
                <c:pt idx="2088">
                  <c:v>0.16476159033393845</c:v>
                </c:pt>
                <c:pt idx="2089">
                  <c:v>0.17076696403415728</c:v>
                </c:pt>
                <c:pt idx="2090">
                  <c:v>0.17716861716586041</c:v>
                </c:pt>
                <c:pt idx="2091">
                  <c:v>0.18395594275617605</c:v>
                </c:pt>
                <c:pt idx="2092">
                  <c:v>0.19115437045259209</c:v>
                </c:pt>
                <c:pt idx="2093">
                  <c:v>0.19877639378176665</c:v>
                </c:pt>
                <c:pt idx="2094">
                  <c:v>0.20683225959933363</c:v>
                </c:pt>
                <c:pt idx="2095">
                  <c:v>0.21533505917361634</c:v>
                </c:pt>
                <c:pt idx="2096">
                  <c:v>0.22429679745975981</c:v>
                </c:pt>
                <c:pt idx="2097">
                  <c:v>0.23373246863308675</c:v>
                </c:pt>
                <c:pt idx="2098">
                  <c:v>0.24360414476867531</c:v>
                </c:pt>
                <c:pt idx="2099">
                  <c:v>0.25389707331023637</c:v>
                </c:pt>
                <c:pt idx="2100">
                  <c:v>0.26456037977021346</c:v>
                </c:pt>
                <c:pt idx="2101">
                  <c:v>0.2756548378198137</c:v>
                </c:pt>
                <c:pt idx="2102">
                  <c:v>0.28718962899791989</c:v>
                </c:pt>
                <c:pt idx="2103">
                  <c:v>0.29915452846800583</c:v>
                </c:pt>
                <c:pt idx="2104">
                  <c:v>0.31153820353291328</c:v>
                </c:pt>
                <c:pt idx="2105">
                  <c:v>0.32431552831361937</c:v>
                </c:pt>
                <c:pt idx="2106">
                  <c:v>0.33745284932334502</c:v>
                </c:pt>
                <c:pt idx="2107">
                  <c:v>0.35092059014482008</c:v>
                </c:pt>
                <c:pt idx="2108">
                  <c:v>0.36468304902235926</c:v>
                </c:pt>
                <c:pt idx="2109">
                  <c:v>0.3787132980081015</c:v>
                </c:pt>
                <c:pt idx="2110">
                  <c:v>0.39298677052656994</c:v>
                </c:pt>
                <c:pt idx="2111">
                  <c:v>0.40747378174627952</c:v>
                </c:pt>
                <c:pt idx="2112">
                  <c:v>0.42211119158544108</c:v>
                </c:pt>
                <c:pt idx="2113">
                  <c:v>0.43687103512633196</c:v>
                </c:pt>
                <c:pt idx="2114">
                  <c:v>0.45171580357921354</c:v>
                </c:pt>
                <c:pt idx="2115">
                  <c:v>0.46660933266260729</c:v>
                </c:pt>
                <c:pt idx="2116">
                  <c:v>0.48150852508012176</c:v>
                </c:pt>
                <c:pt idx="2117">
                  <c:v>0.49637551051145007</c:v>
                </c:pt>
                <c:pt idx="2118">
                  <c:v>0.51117614981595638</c:v>
                </c:pt>
                <c:pt idx="2119">
                  <c:v>0.52586233212886258</c:v>
                </c:pt>
                <c:pt idx="2120">
                  <c:v>0.54036817264429449</c:v>
                </c:pt>
                <c:pt idx="2121">
                  <c:v>0.55462673779277083</c:v>
                </c:pt>
                <c:pt idx="2122">
                  <c:v>0.56863939436440125</c:v>
                </c:pt>
                <c:pt idx="2123">
                  <c:v>0.5824150634960481</c:v>
                </c:pt>
                <c:pt idx="2124">
                  <c:v>0.59594470266645505</c:v>
                </c:pt>
                <c:pt idx="2125">
                  <c:v>0.60921448789907584</c:v>
                </c:pt>
                <c:pt idx="2126">
                  <c:v>0.62219803376027938</c:v>
                </c:pt>
                <c:pt idx="2127">
                  <c:v>0.63487128574836027</c:v>
                </c:pt>
                <c:pt idx="2128">
                  <c:v>0.6472192843471507</c:v>
                </c:pt>
                <c:pt idx="2129">
                  <c:v>0.65918831132875744</c:v>
                </c:pt>
                <c:pt idx="2130">
                  <c:v>0.67079422672050126</c:v>
                </c:pt>
                <c:pt idx="2131">
                  <c:v>0.68204707404579468</c:v>
                </c:pt>
                <c:pt idx="2132">
                  <c:v>0.69295379451566841</c:v>
                </c:pt>
                <c:pt idx="2133">
                  <c:v>0.70349929296465707</c:v>
                </c:pt>
                <c:pt idx="2134">
                  <c:v>0.71363790656112425</c:v>
                </c:pt>
                <c:pt idx="2135">
                  <c:v>0.72337647095596025</c:v>
                </c:pt>
                <c:pt idx="2136">
                  <c:v>0.73276802028491594</c:v>
                </c:pt>
                <c:pt idx="2137">
                  <c:v>0.74182778593743504</c:v>
                </c:pt>
                <c:pt idx="2138">
                  <c:v>0.75054395615460956</c:v>
                </c:pt>
                <c:pt idx="2139">
                  <c:v>0.75894870040842499</c:v>
                </c:pt>
                <c:pt idx="2140">
                  <c:v>0.76703015874701708</c:v>
                </c:pt>
                <c:pt idx="2141">
                  <c:v>0.774790980078508</c:v>
                </c:pt>
                <c:pt idx="2142">
                  <c:v>0.78224513393841077</c:v>
                </c:pt>
                <c:pt idx="2143">
                  <c:v>0.78938859589210464</c:v>
                </c:pt>
                <c:pt idx="2144">
                  <c:v>0.79625153833167195</c:v>
                </c:pt>
                <c:pt idx="2145">
                  <c:v>0.80286333016665368</c:v>
                </c:pt>
                <c:pt idx="2146">
                  <c:v>0.80923340427523183</c:v>
                </c:pt>
                <c:pt idx="2147">
                  <c:v>0.81533117264234867</c:v>
                </c:pt>
                <c:pt idx="2148">
                  <c:v>0.8211707620199552</c:v>
                </c:pt>
                <c:pt idx="2149">
                  <c:v>0.82677606746374455</c:v>
                </c:pt>
                <c:pt idx="2150">
                  <c:v>0.83215455319191511</c:v>
                </c:pt>
                <c:pt idx="2151">
                  <c:v>0.83733453737709196</c:v>
                </c:pt>
                <c:pt idx="2152">
                  <c:v>0.842334760056068</c:v>
                </c:pt>
                <c:pt idx="2153">
                  <c:v>0.84716178510966711</c:v>
                </c:pt>
                <c:pt idx="2154">
                  <c:v>0.85181709635783265</c:v>
                </c:pt>
                <c:pt idx="2155">
                  <c:v>0.85629405971549621</c:v>
                </c:pt>
                <c:pt idx="2156">
                  <c:v>0.86054726267440051</c:v>
                </c:pt>
                <c:pt idx="2157">
                  <c:v>0.86454691545420381</c:v>
                </c:pt>
                <c:pt idx="2158">
                  <c:v>0.86839052131229078</c:v>
                </c:pt>
                <c:pt idx="2159">
                  <c:v>0.87211964016607513</c:v>
                </c:pt>
                <c:pt idx="2160">
                  <c:v>0.87574018574724111</c:v>
                </c:pt>
                <c:pt idx="2161">
                  <c:v>0.87923950842782339</c:v>
                </c:pt>
                <c:pt idx="2162">
                  <c:v>0.88254741718070906</c:v>
                </c:pt>
                <c:pt idx="2163">
                  <c:v>0.88553398205289169</c:v>
                </c:pt>
                <c:pt idx="2164">
                  <c:v>0.88836336346829725</c:v>
                </c:pt>
                <c:pt idx="2165">
                  <c:v>0.89105420026753723</c:v>
                </c:pt>
                <c:pt idx="2166">
                  <c:v>0.89359705904869102</c:v>
                </c:pt>
                <c:pt idx="2167">
                  <c:v>0.89534445860331768</c:v>
                </c:pt>
                <c:pt idx="2168">
                  <c:v>0.89701881677782036</c:v>
                </c:pt>
                <c:pt idx="2169">
                  <c:v>0.89870971101209807</c:v>
                </c:pt>
                <c:pt idx="2170">
                  <c:v>0.90041609687209601</c:v>
                </c:pt>
                <c:pt idx="2171">
                  <c:v>0.90208793455467418</c:v>
                </c:pt>
                <c:pt idx="2172">
                  <c:v>0.9037060724334085</c:v>
                </c:pt>
                <c:pt idx="2173">
                  <c:v>0.90533718630326132</c:v>
                </c:pt>
                <c:pt idx="2174">
                  <c:v>0.90483504956084104</c:v>
                </c:pt>
                <c:pt idx="2175">
                  <c:v>0.89974006422299202</c:v>
                </c:pt>
                <c:pt idx="2176">
                  <c:v>0.89060839167885508</c:v>
                </c:pt>
                <c:pt idx="2177">
                  <c:v>0.88056026123226583</c:v>
                </c:pt>
                <c:pt idx="2178">
                  <c:v>0.87166677629735945</c:v>
                </c:pt>
                <c:pt idx="2179">
                  <c:v>0.86407902725729901</c:v>
                </c:pt>
                <c:pt idx="2180">
                  <c:v>0.85785338176115722</c:v>
                </c:pt>
                <c:pt idx="2181">
                  <c:v>0.84900499995784129</c:v>
                </c:pt>
                <c:pt idx="2182">
                  <c:v>0.83634796865176009</c:v>
                </c:pt>
                <c:pt idx="2183">
                  <c:v>0.82208435189776152</c:v>
                </c:pt>
                <c:pt idx="2184">
                  <c:v>0.80779112747994786</c:v>
                </c:pt>
                <c:pt idx="2185">
                  <c:v>0.79081952582760684</c:v>
                </c:pt>
                <c:pt idx="2186">
                  <c:v>0.77180455271594617</c:v>
                </c:pt>
                <c:pt idx="2187">
                  <c:v>0.75130602453905915</c:v>
                </c:pt>
                <c:pt idx="2188">
                  <c:v>0.72978555643099874</c:v>
                </c:pt>
                <c:pt idx="2189">
                  <c:v>0.70764360107940816</c:v>
                </c:pt>
                <c:pt idx="2190">
                  <c:v>0.68528539990323512</c:v>
                </c:pt>
                <c:pt idx="2191">
                  <c:v>0.66279266219227373</c:v>
                </c:pt>
                <c:pt idx="2192">
                  <c:v>0.64046303241396629</c:v>
                </c:pt>
                <c:pt idx="2193">
                  <c:v>0.61839018315452376</c:v>
                </c:pt>
                <c:pt idx="2194">
                  <c:v>0.5971040653774341</c:v>
                </c:pt>
                <c:pt idx="2195">
                  <c:v>0.5769217038677894</c:v>
                </c:pt>
                <c:pt idx="2196">
                  <c:v>0.55834698472967503</c:v>
                </c:pt>
                <c:pt idx="2197">
                  <c:v>0.54185180082300533</c:v>
                </c:pt>
                <c:pt idx="2198">
                  <c:v>0.52710794181928922</c:v>
                </c:pt>
                <c:pt idx="2199">
                  <c:v>0.51203309451795143</c:v>
                </c:pt>
                <c:pt idx="2200">
                  <c:v>0.49666949176416847</c:v>
                </c:pt>
                <c:pt idx="2201">
                  <c:v>0.4811644306719513</c:v>
                </c:pt>
                <c:pt idx="2202">
                  <c:v>0.46563903900128528</c:v>
                </c:pt>
                <c:pt idx="2203">
                  <c:v>0.45019202035486239</c:v>
                </c:pt>
                <c:pt idx="2204">
                  <c:v>0.43490423929450889</c:v>
                </c:pt>
                <c:pt idx="2205">
                  <c:v>0.41986092996059288</c:v>
                </c:pt>
                <c:pt idx="2206">
                  <c:v>0.40555171230326842</c:v>
                </c:pt>
                <c:pt idx="2207">
                  <c:v>0.39197694516085857</c:v>
                </c:pt>
                <c:pt idx="2208">
                  <c:v>0.37938974723468838</c:v>
                </c:pt>
                <c:pt idx="2209">
                  <c:v>0.36721928743648691</c:v>
                </c:pt>
                <c:pt idx="2210">
                  <c:v>0.35513640170761657</c:v>
                </c:pt>
                <c:pt idx="2211">
                  <c:v>0.34321143883419863</c:v>
                </c:pt>
                <c:pt idx="2212">
                  <c:v>0.33202443037163176</c:v>
                </c:pt>
                <c:pt idx="2213">
                  <c:v>0.32233694234296256</c:v>
                </c:pt>
                <c:pt idx="2214">
                  <c:v>0.3144992359473372</c:v>
                </c:pt>
                <c:pt idx="2215">
                  <c:v>0.30844013877914478</c:v>
                </c:pt>
                <c:pt idx="2216">
                  <c:v>0.30402424654310573</c:v>
                </c:pt>
                <c:pt idx="2217">
                  <c:v>0.30104017488874618</c:v>
                </c:pt>
                <c:pt idx="2218">
                  <c:v>0.29929474274326084</c:v>
                </c:pt>
                <c:pt idx="2219">
                  <c:v>0.29867225929662328</c:v>
                </c:pt>
                <c:pt idx="2220">
                  <c:v>0.29909544075850197</c:v>
                </c:pt>
                <c:pt idx="2221">
                  <c:v>0.30048044661829942</c:v>
                </c:pt>
                <c:pt idx="2222">
                  <c:v>0.30274096904627223</c:v>
                </c:pt>
                <c:pt idx="2223">
                  <c:v>0.3052843828057249</c:v>
                </c:pt>
                <c:pt idx="2224">
                  <c:v>0.30675780585694656</c:v>
                </c:pt>
                <c:pt idx="2225">
                  <c:v>0.30693916669134758</c:v>
                </c:pt>
                <c:pt idx="2226">
                  <c:v>0.30594110087238513</c:v>
                </c:pt>
                <c:pt idx="2227">
                  <c:v>0.30390001045030696</c:v>
                </c:pt>
                <c:pt idx="2228">
                  <c:v>0.30107828846082946</c:v>
                </c:pt>
                <c:pt idx="2229">
                  <c:v>0.29783806786148409</c:v>
                </c:pt>
                <c:pt idx="2230">
                  <c:v>0.29464040839704753</c:v>
                </c:pt>
                <c:pt idx="2231">
                  <c:v>0.29179458338624387</c:v>
                </c:pt>
                <c:pt idx="2232">
                  <c:v>0.28957799510080562</c:v>
                </c:pt>
                <c:pt idx="2233">
                  <c:v>0.28814272910728594</c:v>
                </c:pt>
                <c:pt idx="2234">
                  <c:v>0.2860329091487302</c:v>
                </c:pt>
                <c:pt idx="2235">
                  <c:v>0.28350991956558458</c:v>
                </c:pt>
                <c:pt idx="2236">
                  <c:v>0.28019651521872729</c:v>
                </c:pt>
                <c:pt idx="2237">
                  <c:v>0.27620067294180556</c:v>
                </c:pt>
                <c:pt idx="2238">
                  <c:v>0.27184570114719347</c:v>
                </c:pt>
                <c:pt idx="2239">
                  <c:v>0.2675857495411792</c:v>
                </c:pt>
                <c:pt idx="2240">
                  <c:v>0.26369321281783209</c:v>
                </c:pt>
                <c:pt idx="2241">
                  <c:v>0.26034602092825021</c:v>
                </c:pt>
                <c:pt idx="2242">
                  <c:v>0.25769676133455088</c:v>
                </c:pt>
                <c:pt idx="2243">
                  <c:v>0.25584152473723726</c:v>
                </c:pt>
                <c:pt idx="2244">
                  <c:v>0.2548519345079025</c:v>
                </c:pt>
                <c:pt idx="2245">
                  <c:v>0.25476723054757494</c:v>
                </c:pt>
                <c:pt idx="2246">
                  <c:v>0.25558908611142639</c:v>
                </c:pt>
                <c:pt idx="2247">
                  <c:v>0.25728621280691599</c:v>
                </c:pt>
                <c:pt idx="2248">
                  <c:v>0.25980671312831749</c:v>
                </c:pt>
                <c:pt idx="2249">
                  <c:v>0.26309740062207132</c:v>
                </c:pt>
                <c:pt idx="2250">
                  <c:v>0.26711881049547737</c:v>
                </c:pt>
                <c:pt idx="2251">
                  <c:v>0.27183863387711521</c:v>
                </c:pt>
                <c:pt idx="2252">
                  <c:v>0.27722585976437053</c:v>
                </c:pt>
                <c:pt idx="2253">
                  <c:v>0.28325021482696228</c:v>
                </c:pt>
                <c:pt idx="2254">
                  <c:v>0.2898793681445434</c:v>
                </c:pt>
                <c:pt idx="2255">
                  <c:v>0.29709252035137373</c:v>
                </c:pt>
                <c:pt idx="2256">
                  <c:v>0.30477314447621984</c:v>
                </c:pt>
                <c:pt idx="2257">
                  <c:v>0.31290747162628219</c:v>
                </c:pt>
                <c:pt idx="2258">
                  <c:v>0.32154236951204856</c:v>
                </c:pt>
                <c:pt idx="2259">
                  <c:v>0.33068677763701254</c:v>
                </c:pt>
                <c:pt idx="2260">
                  <c:v>0.33991662134564965</c:v>
                </c:pt>
                <c:pt idx="2261">
                  <c:v>0.3489398693325228</c:v>
                </c:pt>
                <c:pt idx="2262">
                  <c:v>0.35805355082389695</c:v>
                </c:pt>
                <c:pt idx="2263">
                  <c:v>0.36746454581330124</c:v>
                </c:pt>
                <c:pt idx="2264">
                  <c:v>0.37726372054763901</c:v>
                </c:pt>
                <c:pt idx="2265">
                  <c:v>0.38747679779995209</c:v>
                </c:pt>
                <c:pt idx="2266">
                  <c:v>0.39809036027370115</c:v>
                </c:pt>
                <c:pt idx="2267">
                  <c:v>0.40908278017551497</c:v>
                </c:pt>
                <c:pt idx="2268">
                  <c:v>0.420423408666877</c:v>
                </c:pt>
                <c:pt idx="2269">
                  <c:v>0.43208121961210794</c:v>
                </c:pt>
                <c:pt idx="2270">
                  <c:v>0.44402487085101316</c:v>
                </c:pt>
                <c:pt idx="2271">
                  <c:v>0.45621939802818656</c:v>
                </c:pt>
                <c:pt idx="2272">
                  <c:v>0.46862428823261731</c:v>
                </c:pt>
                <c:pt idx="2273">
                  <c:v>0.48120233827415326</c:v>
                </c:pt>
                <c:pt idx="2274">
                  <c:v>0.49391856905808162</c:v>
                </c:pt>
                <c:pt idx="2275">
                  <c:v>0.50674052910609546</c:v>
                </c:pt>
                <c:pt idx="2276">
                  <c:v>0.51963431565223217</c:v>
                </c:pt>
                <c:pt idx="2277">
                  <c:v>0.53256710998824652</c:v>
                </c:pt>
                <c:pt idx="2278">
                  <c:v>0.54550080098103737</c:v>
                </c:pt>
                <c:pt idx="2279">
                  <c:v>0.55840328849427012</c:v>
                </c:pt>
                <c:pt idx="2280">
                  <c:v>0.57124053343731185</c:v>
                </c:pt>
                <c:pt idx="2281">
                  <c:v>0.58398124372109861</c:v>
                </c:pt>
                <c:pt idx="2282">
                  <c:v>0.59660137462059248</c:v>
                </c:pt>
                <c:pt idx="2283">
                  <c:v>0.60906928298004759</c:v>
                </c:pt>
                <c:pt idx="2284">
                  <c:v>0.62132658590292333</c:v>
                </c:pt>
                <c:pt idx="2285">
                  <c:v>0.63333423415357137</c:v>
                </c:pt>
                <c:pt idx="2286">
                  <c:v>0.6450555235265284</c:v>
                </c:pt>
                <c:pt idx="2287">
                  <c:v>0.6564863278123001</c:v>
                </c:pt>
                <c:pt idx="2288">
                  <c:v>0.66763516321977756</c:v>
                </c:pt>
                <c:pt idx="2289">
                  <c:v>0.67851692118160412</c:v>
                </c:pt>
                <c:pt idx="2290">
                  <c:v>0.68912777516223589</c:v>
                </c:pt>
                <c:pt idx="2291">
                  <c:v>0.69947313178577031</c:v>
                </c:pt>
                <c:pt idx="2292">
                  <c:v>0.70954671026251159</c:v>
                </c:pt>
                <c:pt idx="2293">
                  <c:v>0.71932666372136134</c:v>
                </c:pt>
                <c:pt idx="2294">
                  <c:v>0.72875043783079307</c:v>
                </c:pt>
                <c:pt idx="2295">
                  <c:v>0.73787631904610063</c:v>
                </c:pt>
                <c:pt idx="2296">
                  <c:v>0.74672830685622904</c:v>
                </c:pt>
                <c:pt idx="2297">
                  <c:v>0.75530770340035203</c:v>
                </c:pt>
                <c:pt idx="2298">
                  <c:v>0.76360059974205163</c:v>
                </c:pt>
                <c:pt idx="2299">
                  <c:v>0.77160342347949495</c:v>
                </c:pt>
                <c:pt idx="2300">
                  <c:v>0.7793413926148729</c:v>
                </c:pt>
                <c:pt idx="2301">
                  <c:v>0.78681986588638242</c:v>
                </c:pt>
                <c:pt idx="2302">
                  <c:v>0.79403552549989209</c:v>
                </c:pt>
                <c:pt idx="2303">
                  <c:v>0.80100580503973218</c:v>
                </c:pt>
                <c:pt idx="2304">
                  <c:v>0.80773247337136778</c:v>
                </c:pt>
                <c:pt idx="2305">
                  <c:v>0.81422378599988354</c:v>
                </c:pt>
                <c:pt idx="2306">
                  <c:v>0.82048711970398291</c:v>
                </c:pt>
                <c:pt idx="2307">
                  <c:v>0.82652691869762673</c:v>
                </c:pt>
                <c:pt idx="2308">
                  <c:v>0.83234774292634639</c:v>
                </c:pt>
                <c:pt idx="2309">
                  <c:v>0.8379463031913581</c:v>
                </c:pt>
                <c:pt idx="2310">
                  <c:v>0.84332596110924007</c:v>
                </c:pt>
                <c:pt idx="2311">
                  <c:v>0.8484983206140978</c:v>
                </c:pt>
                <c:pt idx="2312">
                  <c:v>0.85331077258237853</c:v>
                </c:pt>
                <c:pt idx="2313">
                  <c:v>0.85558114554439935</c:v>
                </c:pt>
                <c:pt idx="2314">
                  <c:v>0.85552055776516123</c:v>
                </c:pt>
                <c:pt idx="2315">
                  <c:v>0.85459472937690306</c:v>
                </c:pt>
                <c:pt idx="2316">
                  <c:v>0.85349981619091675</c:v>
                </c:pt>
                <c:pt idx="2317">
                  <c:v>0.85277192450668371</c:v>
                </c:pt>
                <c:pt idx="2318">
                  <c:v>0.85248049363996159</c:v>
                </c:pt>
                <c:pt idx="2319">
                  <c:v>0.85265420127582137</c:v>
                </c:pt>
                <c:pt idx="2320">
                  <c:v>0.85330039598940055</c:v>
                </c:pt>
                <c:pt idx="2321">
                  <c:v>0.85436886601079731</c:v>
                </c:pt>
                <c:pt idx="2322">
                  <c:v>0.85573353300082167</c:v>
                </c:pt>
                <c:pt idx="2323">
                  <c:v>0.85730475417421492</c:v>
                </c:pt>
                <c:pt idx="2324">
                  <c:v>0.85894374278886565</c:v>
                </c:pt>
                <c:pt idx="2325">
                  <c:v>0.86034085390040937</c:v>
                </c:pt>
                <c:pt idx="2326">
                  <c:v>0.86160293020634016</c:v>
                </c:pt>
                <c:pt idx="2327">
                  <c:v>0.86275654969139348</c:v>
                </c:pt>
                <c:pt idx="2328">
                  <c:v>0.86398357267165504</c:v>
                </c:pt>
                <c:pt idx="2329">
                  <c:v>0.86537859438566622</c:v>
                </c:pt>
                <c:pt idx="2330">
                  <c:v>0.86695918113881354</c:v>
                </c:pt>
                <c:pt idx="2331">
                  <c:v>0.86870396477119416</c:v>
                </c:pt>
                <c:pt idx="2332">
                  <c:v>0.87059122254291554</c:v>
                </c:pt>
                <c:pt idx="2333">
                  <c:v>0.87258455393383094</c:v>
                </c:pt>
                <c:pt idx="2334">
                  <c:v>0.87419578987231994</c:v>
                </c:pt>
                <c:pt idx="2335">
                  <c:v>0.87549658516229634</c:v>
                </c:pt>
                <c:pt idx="2336">
                  <c:v>0.87631392795900132</c:v>
                </c:pt>
                <c:pt idx="2337">
                  <c:v>0.87279262290285087</c:v>
                </c:pt>
                <c:pt idx="2338">
                  <c:v>0.86530391341979029</c:v>
                </c:pt>
                <c:pt idx="2339">
                  <c:v>0.85550280404495516</c:v>
                </c:pt>
                <c:pt idx="2340">
                  <c:v>0.84483538123568247</c:v>
                </c:pt>
                <c:pt idx="2341">
                  <c:v>0.83449354946296006</c:v>
                </c:pt>
                <c:pt idx="2342">
                  <c:v>0.82547416219076664</c:v>
                </c:pt>
                <c:pt idx="2343">
                  <c:v>0.8179788335122371</c:v>
                </c:pt>
                <c:pt idx="2344">
                  <c:v>0.81198082982762432</c:v>
                </c:pt>
                <c:pt idx="2345">
                  <c:v>0.80735120561307983</c:v>
                </c:pt>
                <c:pt idx="2346">
                  <c:v>0.80398469438553499</c:v>
                </c:pt>
                <c:pt idx="2347">
                  <c:v>0.80166275628988781</c:v>
                </c:pt>
                <c:pt idx="2348">
                  <c:v>0.80028124546396051</c:v>
                </c:pt>
                <c:pt idx="2349">
                  <c:v>0.79970603191301848</c:v>
                </c:pt>
                <c:pt idx="2350">
                  <c:v>0.79967772003750703</c:v>
                </c:pt>
                <c:pt idx="2351">
                  <c:v>0.80006187363008474</c:v>
                </c:pt>
                <c:pt idx="2352">
                  <c:v>0.80083452474787531</c:v>
                </c:pt>
                <c:pt idx="2353">
                  <c:v>0.80178150860856223</c:v>
                </c:pt>
                <c:pt idx="2354">
                  <c:v>0.80308292047521623</c:v>
                </c:pt>
                <c:pt idx="2355">
                  <c:v>0.80468250317284462</c:v>
                </c:pt>
                <c:pt idx="2356">
                  <c:v>0.80662515032023385</c:v>
                </c:pt>
                <c:pt idx="2357">
                  <c:v>0.80890539902025116</c:v>
                </c:pt>
                <c:pt idx="2358">
                  <c:v>0.81145064927372879</c:v>
                </c:pt>
                <c:pt idx="2359">
                  <c:v>0.81408199070974241</c:v>
                </c:pt>
                <c:pt idx="2360">
                  <c:v>0.81651773754350465</c:v>
                </c:pt>
                <c:pt idx="2361">
                  <c:v>0.81885457343613588</c:v>
                </c:pt>
                <c:pt idx="2362">
                  <c:v>0.82113404785009969</c:v>
                </c:pt>
                <c:pt idx="2363">
                  <c:v>0.82335138573512368</c:v>
                </c:pt>
                <c:pt idx="2364">
                  <c:v>0.82530097898564836</c:v>
                </c:pt>
                <c:pt idx="2365">
                  <c:v>0.82697564232217891</c:v>
                </c:pt>
                <c:pt idx="2366">
                  <c:v>0.82850581508528098</c:v>
                </c:pt>
                <c:pt idx="2367">
                  <c:v>0.82988135318055534</c:v>
                </c:pt>
                <c:pt idx="2368">
                  <c:v>0.83120353227788824</c:v>
                </c:pt>
                <c:pt idx="2369">
                  <c:v>0.83239777981537966</c:v>
                </c:pt>
                <c:pt idx="2370">
                  <c:v>0.83326673718905619</c:v>
                </c:pt>
                <c:pt idx="2371">
                  <c:v>0.83201720166045801</c:v>
                </c:pt>
                <c:pt idx="2372">
                  <c:v>0.82983039248340129</c:v>
                </c:pt>
                <c:pt idx="2373">
                  <c:v>0.82776187708448634</c:v>
                </c:pt>
                <c:pt idx="2374">
                  <c:v>0.82253434770963729</c:v>
                </c:pt>
                <c:pt idx="2375">
                  <c:v>0.81361730892188033</c:v>
                </c:pt>
                <c:pt idx="2376">
                  <c:v>0.80125101200912752</c:v>
                </c:pt>
                <c:pt idx="2377">
                  <c:v>0.78647444297353908</c:v>
                </c:pt>
                <c:pt idx="2378">
                  <c:v>0.77139052765080285</c:v>
                </c:pt>
                <c:pt idx="2379">
                  <c:v>0.75736529896036831</c:v>
                </c:pt>
                <c:pt idx="2380">
                  <c:v>0.74495105013223406</c:v>
                </c:pt>
                <c:pt idx="2381">
                  <c:v>0.73429952167565993</c:v>
                </c:pt>
                <c:pt idx="2382">
                  <c:v>0.72536771335587336</c:v>
                </c:pt>
                <c:pt idx="2383">
                  <c:v>0.7181170788260185</c:v>
                </c:pt>
                <c:pt idx="2384">
                  <c:v>0.71237709779510106</c:v>
                </c:pt>
                <c:pt idx="2385">
                  <c:v>0.70804045907792657</c:v>
                </c:pt>
                <c:pt idx="2386">
                  <c:v>0.70498773243201751</c:v>
                </c:pt>
                <c:pt idx="2387">
                  <c:v>0.70309092449788346</c:v>
                </c:pt>
                <c:pt idx="2388">
                  <c:v>0.70221584982248197</c:v>
                </c:pt>
                <c:pt idx="2389">
                  <c:v>0.70219418589911387</c:v>
                </c:pt>
                <c:pt idx="2390">
                  <c:v>0.70225866992792818</c:v>
                </c:pt>
                <c:pt idx="2391">
                  <c:v>0.70231206412032698</c:v>
                </c:pt>
                <c:pt idx="2392">
                  <c:v>0.70256693090375089</c:v>
                </c:pt>
                <c:pt idx="2393">
                  <c:v>0.70320572799718839</c:v>
                </c:pt>
                <c:pt idx="2394">
                  <c:v>0.70436490733040524</c:v>
                </c:pt>
                <c:pt idx="2395">
                  <c:v>0.7060562403566113</c:v>
                </c:pt>
                <c:pt idx="2396">
                  <c:v>0.70821519826109436</c:v>
                </c:pt>
                <c:pt idx="2397">
                  <c:v>0.71081369103032366</c:v>
                </c:pt>
                <c:pt idx="2398">
                  <c:v>0.71381171589248715</c:v>
                </c:pt>
                <c:pt idx="2399">
                  <c:v>0.71715082081310166</c:v>
                </c:pt>
                <c:pt idx="2400">
                  <c:v>0.7207264606427255</c:v>
                </c:pt>
                <c:pt idx="2401">
                  <c:v>0.72444142177781323</c:v>
                </c:pt>
                <c:pt idx="2402">
                  <c:v>0.72799639949338601</c:v>
                </c:pt>
                <c:pt idx="2403">
                  <c:v>0.73110940626311294</c:v>
                </c:pt>
                <c:pt idx="2404">
                  <c:v>0.72942343947011645</c:v>
                </c:pt>
                <c:pt idx="2405">
                  <c:v>0.72362424847362783</c:v>
                </c:pt>
                <c:pt idx="2406">
                  <c:v>0.71445737111630436</c:v>
                </c:pt>
                <c:pt idx="2407">
                  <c:v>0.70293041654818333</c:v>
                </c:pt>
                <c:pt idx="2408">
                  <c:v>0.69002350899265574</c:v>
                </c:pt>
                <c:pt idx="2409">
                  <c:v>0.67638488326566915</c:v>
                </c:pt>
                <c:pt idx="2410">
                  <c:v>0.6619037946617341</c:v>
                </c:pt>
                <c:pt idx="2411">
                  <c:v>0.64670136756444829</c:v>
                </c:pt>
                <c:pt idx="2412">
                  <c:v>0.63105968018972292</c:v>
                </c:pt>
                <c:pt idx="2413">
                  <c:v>0.61572857024970729</c:v>
                </c:pt>
                <c:pt idx="2414">
                  <c:v>0.60146682830332066</c:v>
                </c:pt>
                <c:pt idx="2415">
                  <c:v>0.58845479798875333</c:v>
                </c:pt>
                <c:pt idx="2416">
                  <c:v>0.57685985673603324</c:v>
                </c:pt>
                <c:pt idx="2417">
                  <c:v>0.5668019176936403</c:v>
                </c:pt>
                <c:pt idx="2418">
                  <c:v>0.55826157684846123</c:v>
                </c:pt>
                <c:pt idx="2419">
                  <c:v>0.551006447873442</c:v>
                </c:pt>
                <c:pt idx="2420">
                  <c:v>0.54467282606979817</c:v>
                </c:pt>
                <c:pt idx="2421">
                  <c:v>0.53921344611153788</c:v>
                </c:pt>
                <c:pt idx="2422">
                  <c:v>0.53466963635960874</c:v>
                </c:pt>
                <c:pt idx="2423">
                  <c:v>0.5310438010653441</c:v>
                </c:pt>
                <c:pt idx="2424">
                  <c:v>0.5283000139258851</c:v>
                </c:pt>
                <c:pt idx="2425">
                  <c:v>0.52614793330145349</c:v>
                </c:pt>
                <c:pt idx="2426">
                  <c:v>0.5236558010208332</c:v>
                </c:pt>
                <c:pt idx="2427">
                  <c:v>0.5205581511550863</c:v>
                </c:pt>
                <c:pt idx="2428">
                  <c:v>0.51703705963265578</c:v>
                </c:pt>
                <c:pt idx="2429">
                  <c:v>0.51321344319783946</c:v>
                </c:pt>
                <c:pt idx="2430">
                  <c:v>0.50941314476908883</c:v>
                </c:pt>
                <c:pt idx="2431">
                  <c:v>0.50600400087922259</c:v>
                </c:pt>
                <c:pt idx="2432">
                  <c:v>0.50328523248115076</c:v>
                </c:pt>
                <c:pt idx="2433">
                  <c:v>0.50134679312713359</c:v>
                </c:pt>
                <c:pt idx="2434">
                  <c:v>0.50032424649675877</c:v>
                </c:pt>
                <c:pt idx="2435">
                  <c:v>0.50024764030640534</c:v>
                </c:pt>
                <c:pt idx="2436">
                  <c:v>0.50109104154401374</c:v>
                </c:pt>
                <c:pt idx="2437">
                  <c:v>0.50277063291944302</c:v>
                </c:pt>
                <c:pt idx="2438">
                  <c:v>0.50521638544289615</c:v>
                </c:pt>
                <c:pt idx="2439">
                  <c:v>0.50840860628602946</c:v>
                </c:pt>
                <c:pt idx="2440">
                  <c:v>0.51231243408409288</c:v>
                </c:pt>
                <c:pt idx="2441">
                  <c:v>0.51686190940621557</c:v>
                </c:pt>
                <c:pt idx="2442">
                  <c:v>0.52200758659835134</c:v>
                </c:pt>
                <c:pt idx="2443">
                  <c:v>0.52768647068213148</c:v>
                </c:pt>
                <c:pt idx="2444">
                  <c:v>0.53385906053619869</c:v>
                </c:pt>
                <c:pt idx="2445">
                  <c:v>0.54046930940597793</c:v>
                </c:pt>
                <c:pt idx="2446">
                  <c:v>0.54745595973332772</c:v>
                </c:pt>
                <c:pt idx="2447">
                  <c:v>0.55478906873503775</c:v>
                </c:pt>
                <c:pt idx="2448">
                  <c:v>0.56243696070663063</c:v>
                </c:pt>
                <c:pt idx="2449">
                  <c:v>0.57025841621664408</c:v>
                </c:pt>
                <c:pt idx="2450">
                  <c:v>0.57831442294249102</c:v>
                </c:pt>
                <c:pt idx="2451">
                  <c:v>0.58658138553478545</c:v>
                </c:pt>
                <c:pt idx="2452">
                  <c:v>0.59501230130160909</c:v>
                </c:pt>
                <c:pt idx="2453">
                  <c:v>0.6035902387077221</c:v>
                </c:pt>
                <c:pt idx="2454">
                  <c:v>0.61227905408448835</c:v>
                </c:pt>
                <c:pt idx="2455">
                  <c:v>0.62103052693311978</c:v>
                </c:pt>
                <c:pt idx="2456">
                  <c:v>0.62973364210069738</c:v>
                </c:pt>
                <c:pt idx="2457">
                  <c:v>0.63834420677138537</c:v>
                </c:pt>
                <c:pt idx="2458">
                  <c:v>0.64686742560688848</c:v>
                </c:pt>
                <c:pt idx="2459">
                  <c:v>0.6552762001874648</c:v>
                </c:pt>
                <c:pt idx="2460">
                  <c:v>0.66350514548392292</c:v>
                </c:pt>
                <c:pt idx="2461">
                  <c:v>0.67165473010930488</c:v>
                </c:pt>
                <c:pt idx="2462">
                  <c:v>0.67977581606098469</c:v>
                </c:pt>
                <c:pt idx="2463">
                  <c:v>0.68787541686487597</c:v>
                </c:pt>
                <c:pt idx="2464">
                  <c:v>0.69593988113643457</c:v>
                </c:pt>
                <c:pt idx="2465">
                  <c:v>0.70394183195163096</c:v>
                </c:pt>
                <c:pt idx="2466">
                  <c:v>0.71186743490600024</c:v>
                </c:pt>
                <c:pt idx="2467">
                  <c:v>0.71970188853239447</c:v>
                </c:pt>
                <c:pt idx="2468">
                  <c:v>0.7274264489495601</c:v>
                </c:pt>
                <c:pt idx="2469">
                  <c:v>0.73503337779711342</c:v>
                </c:pt>
                <c:pt idx="2470">
                  <c:v>0.74250657416425181</c:v>
                </c:pt>
                <c:pt idx="2471">
                  <c:v>0.74983188121492772</c:v>
                </c:pt>
                <c:pt idx="2472">
                  <c:v>0.75699236263313607</c:v>
                </c:pt>
                <c:pt idx="2473">
                  <c:v>0.76398263852481585</c:v>
                </c:pt>
                <c:pt idx="2474">
                  <c:v>0.77079473986119329</c:v>
                </c:pt>
                <c:pt idx="2475">
                  <c:v>0.77742010259136718</c:v>
                </c:pt>
                <c:pt idx="2476">
                  <c:v>0.78385333139304347</c:v>
                </c:pt>
                <c:pt idx="2477">
                  <c:v>0.79007636296821082</c:v>
                </c:pt>
                <c:pt idx="2478">
                  <c:v>0.79608702354352789</c:v>
                </c:pt>
                <c:pt idx="2479">
                  <c:v>0.8018903144477818</c:v>
                </c:pt>
                <c:pt idx="2480">
                  <c:v>0.80751688232947905</c:v>
                </c:pt>
                <c:pt idx="2481">
                  <c:v>0.81299226912550271</c:v>
                </c:pt>
                <c:pt idx="2482">
                  <c:v>0.81833706565719699</c:v>
                </c:pt>
                <c:pt idx="2483">
                  <c:v>0.82354356555415387</c:v>
                </c:pt>
                <c:pt idx="2484">
                  <c:v>0.82859997491450454</c:v>
                </c:pt>
                <c:pt idx="2485">
                  <c:v>0.83350752473343104</c:v>
                </c:pt>
                <c:pt idx="2486">
                  <c:v>0.83822784385213811</c:v>
                </c:pt>
                <c:pt idx="2487">
                  <c:v>0.8394680529491152</c:v>
                </c:pt>
                <c:pt idx="2488">
                  <c:v>0.83500930262898831</c:v>
                </c:pt>
                <c:pt idx="2489">
                  <c:v>0.82582609748972557</c:v>
                </c:pt>
                <c:pt idx="2490">
                  <c:v>0.81283169577059933</c:v>
                </c:pt>
                <c:pt idx="2491">
                  <c:v>0.79685432157923364</c:v>
                </c:pt>
                <c:pt idx="2492">
                  <c:v>0.7788578768906449</c:v>
                </c:pt>
                <c:pt idx="2493">
                  <c:v>0.76133667249169035</c:v>
                </c:pt>
                <c:pt idx="2494">
                  <c:v>0.74614369230651778</c:v>
                </c:pt>
                <c:pt idx="2495">
                  <c:v>0.73353681589231878</c:v>
                </c:pt>
                <c:pt idx="2496">
                  <c:v>0.72307588037656334</c:v>
                </c:pt>
                <c:pt idx="2497">
                  <c:v>0.71386586428576226</c:v>
                </c:pt>
                <c:pt idx="2498">
                  <c:v>0.70623901808997058</c:v>
                </c:pt>
                <c:pt idx="2499">
                  <c:v>0.70031412322417275</c:v>
                </c:pt>
                <c:pt idx="2500">
                  <c:v>0.6959873622288939</c:v>
                </c:pt>
                <c:pt idx="2501">
                  <c:v>0.69302873522425201</c:v>
                </c:pt>
                <c:pt idx="2502">
                  <c:v>0.69127954790048163</c:v>
                </c:pt>
                <c:pt idx="2503">
                  <c:v>0.69068110622273915</c:v>
                </c:pt>
                <c:pt idx="2504">
                  <c:v>0.69102340297312714</c:v>
                </c:pt>
                <c:pt idx="2505">
                  <c:v>0.69213350405037732</c:v>
                </c:pt>
                <c:pt idx="2506">
                  <c:v>0.69388136259705779</c:v>
                </c:pt>
                <c:pt idx="2507">
                  <c:v>0.6961728204271459</c:v>
                </c:pt>
                <c:pt idx="2508">
                  <c:v>0.69898713860908968</c:v>
                </c:pt>
                <c:pt idx="2509">
                  <c:v>0.70224970137948683</c:v>
                </c:pt>
                <c:pt idx="2510">
                  <c:v>0.70591736405905947</c:v>
                </c:pt>
                <c:pt idx="2511">
                  <c:v>0.70989044373148702</c:v>
                </c:pt>
                <c:pt idx="2512">
                  <c:v>0.7140859876622484</c:v>
                </c:pt>
                <c:pt idx="2513">
                  <c:v>0.71813354846322708</c:v>
                </c:pt>
                <c:pt idx="2514">
                  <c:v>0.72168605797093222</c:v>
                </c:pt>
                <c:pt idx="2515">
                  <c:v>0.72527759822316529</c:v>
                </c:pt>
                <c:pt idx="2516">
                  <c:v>0.72900045638833566</c:v>
                </c:pt>
                <c:pt idx="2517">
                  <c:v>0.73290102694298109</c:v>
                </c:pt>
                <c:pt idx="2518">
                  <c:v>0.73678272343323836</c:v>
                </c:pt>
                <c:pt idx="2519">
                  <c:v>0.74054004348750402</c:v>
                </c:pt>
                <c:pt idx="2520">
                  <c:v>0.74430863588303653</c:v>
                </c:pt>
                <c:pt idx="2521">
                  <c:v>0.74815416181245786</c:v>
                </c:pt>
                <c:pt idx="2522">
                  <c:v>0.75200866135440769</c:v>
                </c:pt>
                <c:pt idx="2523">
                  <c:v>0.75425345398277011</c:v>
                </c:pt>
                <c:pt idx="2524">
                  <c:v>0.75573813651246602</c:v>
                </c:pt>
                <c:pt idx="2525">
                  <c:v>0.7573807113304265</c:v>
                </c:pt>
                <c:pt idx="2526">
                  <c:v>0.75921938766167918</c:v>
                </c:pt>
                <c:pt idx="2527">
                  <c:v>0.76125591483480992</c:v>
                </c:pt>
                <c:pt idx="2528">
                  <c:v>0.76346514047916814</c:v>
                </c:pt>
                <c:pt idx="2529">
                  <c:v>0.76536466170795103</c:v>
                </c:pt>
                <c:pt idx="2530">
                  <c:v>0.76741325026754814</c:v>
                </c:pt>
                <c:pt idx="2531">
                  <c:v>0.7661032568441547</c:v>
                </c:pt>
                <c:pt idx="2532">
                  <c:v>0.76042773649856177</c:v>
                </c:pt>
                <c:pt idx="2533">
                  <c:v>0.75218236078727607</c:v>
                </c:pt>
                <c:pt idx="2534">
                  <c:v>0.74480221751542308</c:v>
                </c:pt>
                <c:pt idx="2535">
                  <c:v>0.73879389492290737</c:v>
                </c:pt>
                <c:pt idx="2536">
                  <c:v>0.7342020921801965</c:v>
                </c:pt>
                <c:pt idx="2537">
                  <c:v>0.73095976169490084</c:v>
                </c:pt>
                <c:pt idx="2538">
                  <c:v>0.72892868159776447</c:v>
                </c:pt>
                <c:pt idx="2539">
                  <c:v>0.72792082053804086</c:v>
                </c:pt>
                <c:pt idx="2540">
                  <c:v>0.72777277628168624</c:v>
                </c:pt>
                <c:pt idx="2541">
                  <c:v>0.72839094713731889</c:v>
                </c:pt>
                <c:pt idx="2542">
                  <c:v>0.72971138937710311</c:v>
                </c:pt>
                <c:pt idx="2543">
                  <c:v>0.73158151316570053</c:v>
                </c:pt>
                <c:pt idx="2544">
                  <c:v>0.73398762075365109</c:v>
                </c:pt>
                <c:pt idx="2545">
                  <c:v>0.7368928699743893</c:v>
                </c:pt>
                <c:pt idx="2546">
                  <c:v>0.73746220746638425</c:v>
                </c:pt>
                <c:pt idx="2547">
                  <c:v>0.73402508246607867</c:v>
                </c:pt>
                <c:pt idx="2548">
                  <c:v>0.72877552103668508</c:v>
                </c:pt>
                <c:pt idx="2549">
                  <c:v>0.72418593732113146</c:v>
                </c:pt>
                <c:pt idx="2550">
                  <c:v>0.72052778886142244</c:v>
                </c:pt>
                <c:pt idx="2551">
                  <c:v>0.71800010225554145</c:v>
                </c:pt>
                <c:pt idx="2552">
                  <c:v>0.71624028458484368</c:v>
                </c:pt>
                <c:pt idx="2553">
                  <c:v>0.71262107383289841</c:v>
                </c:pt>
                <c:pt idx="2554">
                  <c:v>0.70686556404012402</c:v>
                </c:pt>
                <c:pt idx="2555">
                  <c:v>0.69951118787108968</c:v>
                </c:pt>
                <c:pt idx="2556">
                  <c:v>0.68934572866140775</c:v>
                </c:pt>
                <c:pt idx="2557">
                  <c:v>0.67764408104612728</c:v>
                </c:pt>
                <c:pt idx="2558">
                  <c:v>0.6642780182506135</c:v>
                </c:pt>
                <c:pt idx="2559">
                  <c:v>0.65100975478945955</c:v>
                </c:pt>
                <c:pt idx="2560">
                  <c:v>0.63952478769200749</c:v>
                </c:pt>
                <c:pt idx="2561">
                  <c:v>0.63039232816862101</c:v>
                </c:pt>
                <c:pt idx="2562">
                  <c:v>0.62345126920640892</c:v>
                </c:pt>
                <c:pt idx="2563">
                  <c:v>0.61842925682517136</c:v>
                </c:pt>
                <c:pt idx="2564">
                  <c:v>0.61510499550519437</c:v>
                </c:pt>
                <c:pt idx="2565">
                  <c:v>0.61324973038497399</c:v>
                </c:pt>
                <c:pt idx="2566">
                  <c:v>0.61273197519373024</c:v>
                </c:pt>
                <c:pt idx="2567">
                  <c:v>0.61335592396071936</c:v>
                </c:pt>
                <c:pt idx="2568">
                  <c:v>0.61495763691830319</c:v>
                </c:pt>
                <c:pt idx="2569">
                  <c:v>0.6174277670933237</c:v>
                </c:pt>
                <c:pt idx="2570">
                  <c:v>0.62056068510841711</c:v>
                </c:pt>
                <c:pt idx="2571">
                  <c:v>0.62416015590897778</c:v>
                </c:pt>
                <c:pt idx="2572">
                  <c:v>0.62428225670546345</c:v>
                </c:pt>
                <c:pt idx="2573">
                  <c:v>0.62145950253121818</c:v>
                </c:pt>
                <c:pt idx="2574">
                  <c:v>0.61759598008260075</c:v>
                </c:pt>
                <c:pt idx="2575">
                  <c:v>0.61362786069351061</c:v>
                </c:pt>
                <c:pt idx="2576">
                  <c:v>0.61043505121793407</c:v>
                </c:pt>
                <c:pt idx="2577">
                  <c:v>0.60834880819880977</c:v>
                </c:pt>
                <c:pt idx="2578">
                  <c:v>0.60746000900605401</c:v>
                </c:pt>
                <c:pt idx="2579">
                  <c:v>0.60770329252032862</c:v>
                </c:pt>
                <c:pt idx="2580">
                  <c:v>0.60897390307012167</c:v>
                </c:pt>
                <c:pt idx="2581">
                  <c:v>0.6111655645827867</c:v>
                </c:pt>
                <c:pt idx="2582">
                  <c:v>0.61416651656754484</c:v>
                </c:pt>
                <c:pt idx="2583">
                  <c:v>0.61788411510647712</c:v>
                </c:pt>
                <c:pt idx="2584">
                  <c:v>0.62221805533255214</c:v>
                </c:pt>
                <c:pt idx="2585">
                  <c:v>0.62709065226270821</c:v>
                </c:pt>
                <c:pt idx="2586">
                  <c:v>0.63245685015859709</c:v>
                </c:pt>
                <c:pt idx="2587">
                  <c:v>0.63826024355558808</c:v>
                </c:pt>
                <c:pt idx="2588">
                  <c:v>0.64444551179506138</c:v>
                </c:pt>
                <c:pt idx="2589">
                  <c:v>0.6509678870076846</c:v>
                </c:pt>
                <c:pt idx="2590">
                  <c:v>0.65777049299972179</c:v>
                </c:pt>
                <c:pt idx="2591">
                  <c:v>0.66481376849593887</c:v>
                </c:pt>
                <c:pt idx="2592">
                  <c:v>0.67204748622775845</c:v>
                </c:pt>
                <c:pt idx="2593">
                  <c:v>0.67475258465949728</c:v>
                </c:pt>
                <c:pt idx="2594">
                  <c:v>0.67398910452176086</c:v>
                </c:pt>
                <c:pt idx="2595">
                  <c:v>0.67025007629406685</c:v>
                </c:pt>
                <c:pt idx="2596">
                  <c:v>0.66750214197919777</c:v>
                </c:pt>
                <c:pt idx="2597">
                  <c:v>0.66602740307712605</c:v>
                </c:pt>
                <c:pt idx="2598">
                  <c:v>0.66572772413284786</c:v>
                </c:pt>
                <c:pt idx="2599">
                  <c:v>0.66648505698858462</c:v>
                </c:pt>
                <c:pt idx="2600">
                  <c:v>0.66816238862603949</c:v>
                </c:pt>
                <c:pt idx="2601">
                  <c:v>0.66591766477356451</c:v>
                </c:pt>
                <c:pt idx="2602">
                  <c:v>0.66022429525925141</c:v>
                </c:pt>
                <c:pt idx="2603">
                  <c:v>0.6525915678213382</c:v>
                </c:pt>
                <c:pt idx="2604">
                  <c:v>0.64244170847682869</c:v>
                </c:pt>
                <c:pt idx="2605">
                  <c:v>0.63036018275449812</c:v>
                </c:pt>
                <c:pt idx="2606">
                  <c:v>0.61693849504104115</c:v>
                </c:pt>
                <c:pt idx="2607">
                  <c:v>0.60433635988863066</c:v>
                </c:pt>
                <c:pt idx="2608">
                  <c:v>0.59376322997971265</c:v>
                </c:pt>
                <c:pt idx="2609">
                  <c:v>0.5855475578737025</c:v>
                </c:pt>
                <c:pt idx="2610">
                  <c:v>0.57953004198677827</c:v>
                </c:pt>
                <c:pt idx="2611">
                  <c:v>0.57543732939349224</c:v>
                </c:pt>
                <c:pt idx="2612">
                  <c:v>0.57302326706240525</c:v>
                </c:pt>
                <c:pt idx="2613">
                  <c:v>0.57205662425746484</c:v>
                </c:pt>
                <c:pt idx="2614">
                  <c:v>0.57233881830368105</c:v>
                </c:pt>
                <c:pt idx="2615">
                  <c:v>0.57373430691584748</c:v>
                </c:pt>
                <c:pt idx="2616">
                  <c:v>0.5760531124319157</c:v>
                </c:pt>
                <c:pt idx="2617">
                  <c:v>0.57918405019830632</c:v>
                </c:pt>
                <c:pt idx="2618">
                  <c:v>0.58306017535529064</c:v>
                </c:pt>
                <c:pt idx="2619">
                  <c:v>0.58761863312092799</c:v>
                </c:pt>
                <c:pt idx="2620">
                  <c:v>0.59278759822649696</c:v>
                </c:pt>
                <c:pt idx="2621">
                  <c:v>0.59848801173204569</c:v>
                </c:pt>
                <c:pt idx="2622">
                  <c:v>0.60462801997205007</c:v>
                </c:pt>
                <c:pt idx="2623">
                  <c:v>0.61116687289526828</c:v>
                </c:pt>
                <c:pt idx="2624">
                  <c:v>0.61804061029630475</c:v>
                </c:pt>
                <c:pt idx="2625">
                  <c:v>0.62520806260540474</c:v>
                </c:pt>
                <c:pt idx="2626">
                  <c:v>0.63262680221338619</c:v>
                </c:pt>
                <c:pt idx="2627">
                  <c:v>0.6402545199610471</c:v>
                </c:pt>
                <c:pt idx="2628">
                  <c:v>0.64804595570765144</c:v>
                </c:pt>
                <c:pt idx="2629">
                  <c:v>0.65596370203192045</c:v>
                </c:pt>
                <c:pt idx="2630">
                  <c:v>0.66397168433596365</c:v>
                </c:pt>
                <c:pt idx="2631">
                  <c:v>0.67202814417349388</c:v>
                </c:pt>
                <c:pt idx="2632">
                  <c:v>0.68010785809857954</c:v>
                </c:pt>
                <c:pt idx="2633">
                  <c:v>0.6881907909788213</c:v>
                </c:pt>
                <c:pt idx="2634">
                  <c:v>0.69624900688139568</c:v>
                </c:pt>
                <c:pt idx="2635">
                  <c:v>0.70426107300993979</c:v>
                </c:pt>
                <c:pt idx="2636">
                  <c:v>0.7122026516394403</c:v>
                </c:pt>
                <c:pt idx="2637">
                  <c:v>0.72004764617887984</c:v>
                </c:pt>
                <c:pt idx="2638">
                  <c:v>0.72778413605691217</c:v>
                </c:pt>
                <c:pt idx="2639">
                  <c:v>0.73540259496108618</c:v>
                </c:pt>
                <c:pt idx="2640">
                  <c:v>0.74289598424844139</c:v>
                </c:pt>
                <c:pt idx="2641">
                  <c:v>0.75025820365943807</c:v>
                </c:pt>
                <c:pt idx="2642">
                  <c:v>0.757477755876929</c:v>
                </c:pt>
                <c:pt idx="2643">
                  <c:v>0.76454798299900151</c:v>
                </c:pt>
                <c:pt idx="2644">
                  <c:v>0.77145771415325393</c:v>
                </c:pt>
                <c:pt idx="2645">
                  <c:v>0.7782075011736207</c:v>
                </c:pt>
                <c:pt idx="2646">
                  <c:v>0.78479450024313913</c:v>
                </c:pt>
                <c:pt idx="2647">
                  <c:v>0.79121656615044589</c:v>
                </c:pt>
                <c:pt idx="2648">
                  <c:v>0.79746786784218815</c:v>
                </c:pt>
                <c:pt idx="2649">
                  <c:v>0.8035402175725227</c:v>
                </c:pt>
                <c:pt idx="2650">
                  <c:v>0.80934210102625437</c:v>
                </c:pt>
                <c:pt idx="2651">
                  <c:v>0.81465199135067878</c:v>
                </c:pt>
                <c:pt idx="2652">
                  <c:v>0.81962778031825834</c:v>
                </c:pt>
                <c:pt idx="2653">
                  <c:v>0.8243548742095036</c:v>
                </c:pt>
                <c:pt idx="2654">
                  <c:v>0.82888079057019026</c:v>
                </c:pt>
                <c:pt idx="2655">
                  <c:v>0.83321545536261377</c:v>
                </c:pt>
                <c:pt idx="2656">
                  <c:v>0.83734021229529354</c:v>
                </c:pt>
                <c:pt idx="2657">
                  <c:v>0.8413477376559344</c:v>
                </c:pt>
                <c:pt idx="2658">
                  <c:v>0.84522914856456532</c:v>
                </c:pt>
                <c:pt idx="2659">
                  <c:v>0.84897254436298297</c:v>
                </c:pt>
                <c:pt idx="2660">
                  <c:v>0.8526077929110002</c:v>
                </c:pt>
                <c:pt idx="2661">
                  <c:v>0.85611059041482696</c:v>
                </c:pt>
                <c:pt idx="2662">
                  <c:v>0.8595023816056323</c:v>
                </c:pt>
                <c:pt idx="2663">
                  <c:v>0.86278351722348468</c:v>
                </c:pt>
                <c:pt idx="2664">
                  <c:v>0.86597146923320645</c:v>
                </c:pt>
                <c:pt idx="2665">
                  <c:v>0.86907315644836869</c:v>
                </c:pt>
                <c:pt idx="2666">
                  <c:v>0.87208704033414908</c:v>
                </c:pt>
                <c:pt idx="2667">
                  <c:v>0.87498346204758382</c:v>
                </c:pt>
                <c:pt idx="2668">
                  <c:v>0.87775316832895878</c:v>
                </c:pt>
                <c:pt idx="2669">
                  <c:v>0.88036524094417823</c:v>
                </c:pt>
                <c:pt idx="2670">
                  <c:v>0.88289003596979188</c:v>
                </c:pt>
                <c:pt idx="2671">
                  <c:v>0.88535688570574211</c:v>
                </c:pt>
                <c:pt idx="2672">
                  <c:v>0.88773344204796101</c:v>
                </c:pt>
                <c:pt idx="2673">
                  <c:v>0.88998251314824051</c:v>
                </c:pt>
                <c:pt idx="2674">
                  <c:v>0.8920810921360145</c:v>
                </c:pt>
                <c:pt idx="2675">
                  <c:v>0.89409586081605608</c:v>
                </c:pt>
                <c:pt idx="2676">
                  <c:v>0.89601613258083712</c:v>
                </c:pt>
                <c:pt idx="2677">
                  <c:v>0.89782322865542574</c:v>
                </c:pt>
                <c:pt idx="2678">
                  <c:v>0.89951600721958513</c:v>
                </c:pt>
                <c:pt idx="2679">
                  <c:v>0.9010760173620731</c:v>
                </c:pt>
                <c:pt idx="2680">
                  <c:v>0.90207120777334049</c:v>
                </c:pt>
                <c:pt idx="2681">
                  <c:v>0.90235788425933638</c:v>
                </c:pt>
                <c:pt idx="2682">
                  <c:v>0.90235853374410646</c:v>
                </c:pt>
                <c:pt idx="2683">
                  <c:v>0.90224711559576343</c:v>
                </c:pt>
                <c:pt idx="2684">
                  <c:v>0.90213821246367321</c:v>
                </c:pt>
                <c:pt idx="2685">
                  <c:v>0.90216557112209605</c:v>
                </c:pt>
                <c:pt idx="2686">
                  <c:v>0.90178540226220572</c:v>
                </c:pt>
                <c:pt idx="2687">
                  <c:v>0.90102550008961058</c:v>
                </c:pt>
                <c:pt idx="2688">
                  <c:v>0.89932474037181043</c:v>
                </c:pt>
                <c:pt idx="2689">
                  <c:v>0.89609575192802404</c:v>
                </c:pt>
                <c:pt idx="2690">
                  <c:v>0.89288932055927395</c:v>
                </c:pt>
                <c:pt idx="2691">
                  <c:v>0.8898897019368236</c:v>
                </c:pt>
                <c:pt idx="2692">
                  <c:v>0.88725364384082073</c:v>
                </c:pt>
                <c:pt idx="2693">
                  <c:v>0.88498651326321986</c:v>
                </c:pt>
                <c:pt idx="2694">
                  <c:v>0.88314638716745297</c:v>
                </c:pt>
                <c:pt idx="2695">
                  <c:v>0.88159934122398564</c:v>
                </c:pt>
                <c:pt idx="2696">
                  <c:v>0.88014034704760857</c:v>
                </c:pt>
                <c:pt idx="2697">
                  <c:v>0.87891870292280283</c:v>
                </c:pt>
                <c:pt idx="2698">
                  <c:v>0.87809026836146808</c:v>
                </c:pt>
                <c:pt idx="2699">
                  <c:v>0.87767289670464133</c:v>
                </c:pt>
                <c:pt idx="2700">
                  <c:v>0.87750630822129305</c:v>
                </c:pt>
                <c:pt idx="2701">
                  <c:v>0.87752881308463671</c:v>
                </c:pt>
                <c:pt idx="2702">
                  <c:v>0.87773209144155073</c:v>
                </c:pt>
                <c:pt idx="2703">
                  <c:v>0.87788004619241577</c:v>
                </c:pt>
                <c:pt idx="2704">
                  <c:v>0.87713870252087633</c:v>
                </c:pt>
                <c:pt idx="2705">
                  <c:v>0.87652622215979092</c:v>
                </c:pt>
                <c:pt idx="2706">
                  <c:v>0.87625164973528968</c:v>
                </c:pt>
                <c:pt idx="2707">
                  <c:v>0.87623058867708492</c:v>
                </c:pt>
                <c:pt idx="2708">
                  <c:v>0.87645242630557318</c:v>
                </c:pt>
                <c:pt idx="2709">
                  <c:v>0.87680815177466342</c:v>
                </c:pt>
                <c:pt idx="2710">
                  <c:v>0.8773638384314133</c:v>
                </c:pt>
                <c:pt idx="2711">
                  <c:v>0.87810021826640561</c:v>
                </c:pt>
                <c:pt idx="2712">
                  <c:v>0.87902229420539224</c:v>
                </c:pt>
                <c:pt idx="2713">
                  <c:v>0.88011088331415799</c:v>
                </c:pt>
                <c:pt idx="2714">
                  <c:v>0.88128861544838344</c:v>
                </c:pt>
                <c:pt idx="2715">
                  <c:v>0.88254267660400321</c:v>
                </c:pt>
                <c:pt idx="2716">
                  <c:v>0.88381743100899179</c:v>
                </c:pt>
                <c:pt idx="2717">
                  <c:v>0.88514559357559441</c:v>
                </c:pt>
                <c:pt idx="2718">
                  <c:v>0.8865069126335785</c:v>
                </c:pt>
                <c:pt idx="2719">
                  <c:v>0.88793553585530116</c:v>
                </c:pt>
                <c:pt idx="2720">
                  <c:v>0.88941224455845336</c:v>
                </c:pt>
                <c:pt idx="2721">
                  <c:v>0.89091593607776542</c:v>
                </c:pt>
                <c:pt idx="2722">
                  <c:v>0.89242718500326379</c:v>
                </c:pt>
                <c:pt idx="2723">
                  <c:v>0.89397033613328092</c:v>
                </c:pt>
                <c:pt idx="2724">
                  <c:v>0.89554215279218186</c:v>
                </c:pt>
                <c:pt idx="2725">
                  <c:v>0.89715008215731951</c:v>
                </c:pt>
                <c:pt idx="2726">
                  <c:v>0.89877996630065082</c:v>
                </c:pt>
                <c:pt idx="2727">
                  <c:v>0.90040564553705704</c:v>
                </c:pt>
                <c:pt idx="2728">
                  <c:v>0.90200006358262586</c:v>
                </c:pt>
                <c:pt idx="2729">
                  <c:v>0.90349084499937615</c:v>
                </c:pt>
                <c:pt idx="2730">
                  <c:v>0.90489021209875498</c:v>
                </c:pt>
                <c:pt idx="2731">
                  <c:v>0.90546045780611462</c:v>
                </c:pt>
                <c:pt idx="2732">
                  <c:v>0.89968752248869621</c:v>
                </c:pt>
                <c:pt idx="2733">
                  <c:v>0.88879570013824671</c:v>
                </c:pt>
                <c:pt idx="2734">
                  <c:v>0.87401092816739956</c:v>
                </c:pt>
                <c:pt idx="2735">
                  <c:v>0.85599363127099226</c:v>
                </c:pt>
                <c:pt idx="2736">
                  <c:v>0.83556472018613615</c:v>
                </c:pt>
                <c:pt idx="2737">
                  <c:v>0.81346759347963404</c:v>
                </c:pt>
                <c:pt idx="2738">
                  <c:v>0.7909733481722816</c:v>
                </c:pt>
                <c:pt idx="2739">
                  <c:v>0.76877153074935789</c:v>
                </c:pt>
                <c:pt idx="2740">
                  <c:v>0.74740407443014689</c:v>
                </c:pt>
                <c:pt idx="2741">
                  <c:v>0.72521930766706533</c:v>
                </c:pt>
                <c:pt idx="2742">
                  <c:v>0.70255822309768723</c:v>
                </c:pt>
                <c:pt idx="2743">
                  <c:v>0.67973501936834635</c:v>
                </c:pt>
                <c:pt idx="2744">
                  <c:v>0.65718588681510692</c:v>
                </c:pt>
                <c:pt idx="2745">
                  <c:v>0.63561356000808167</c:v>
                </c:pt>
                <c:pt idx="2746">
                  <c:v>0.6156315253252167</c:v>
                </c:pt>
                <c:pt idx="2747">
                  <c:v>0.59738123498143825</c:v>
                </c:pt>
                <c:pt idx="2748">
                  <c:v>0.58084008038574042</c:v>
                </c:pt>
                <c:pt idx="2749">
                  <c:v>0.56515140075963677</c:v>
                </c:pt>
                <c:pt idx="2750">
                  <c:v>0.54977411983164315</c:v>
                </c:pt>
                <c:pt idx="2751">
                  <c:v>0.53613797386924023</c:v>
                </c:pt>
                <c:pt idx="2752">
                  <c:v>0.52437782100060393</c:v>
                </c:pt>
                <c:pt idx="2753">
                  <c:v>0.51444391415038937</c:v>
                </c:pt>
                <c:pt idx="2754">
                  <c:v>0.50629507100648652</c:v>
                </c:pt>
                <c:pt idx="2755">
                  <c:v>0.49960615030754613</c:v>
                </c:pt>
                <c:pt idx="2756">
                  <c:v>0.49435030130006391</c:v>
                </c:pt>
                <c:pt idx="2757">
                  <c:v>0.4901316854012171</c:v>
                </c:pt>
                <c:pt idx="2758">
                  <c:v>0.48669762040858006</c:v>
                </c:pt>
                <c:pt idx="2759">
                  <c:v>0.48403085190533751</c:v>
                </c:pt>
                <c:pt idx="2760">
                  <c:v>0.48215981805792435</c:v>
                </c:pt>
                <c:pt idx="2761">
                  <c:v>0.48112519524900477</c:v>
                </c:pt>
                <c:pt idx="2762">
                  <c:v>0.4805279816890845</c:v>
                </c:pt>
                <c:pt idx="2763">
                  <c:v>0.47973262734349897</c:v>
                </c:pt>
                <c:pt idx="2764">
                  <c:v>0.47894460220499657</c:v>
                </c:pt>
                <c:pt idx="2765">
                  <c:v>0.47884536504631037</c:v>
                </c:pt>
                <c:pt idx="2766">
                  <c:v>0.4797687121244894</c:v>
                </c:pt>
                <c:pt idx="2767">
                  <c:v>0.48165989586940866</c:v>
                </c:pt>
                <c:pt idx="2768">
                  <c:v>0.48441084114049537</c:v>
                </c:pt>
                <c:pt idx="2769">
                  <c:v>0.48796078575886592</c:v>
                </c:pt>
                <c:pt idx="2770">
                  <c:v>0.49198480223205471</c:v>
                </c:pt>
                <c:pt idx="2771">
                  <c:v>0.49647705857225699</c:v>
                </c:pt>
                <c:pt idx="2772">
                  <c:v>0.50104015973124683</c:v>
                </c:pt>
                <c:pt idx="2773">
                  <c:v>0.50555546746580038</c:v>
                </c:pt>
                <c:pt idx="2774">
                  <c:v>0.51004464054731335</c:v>
                </c:pt>
                <c:pt idx="2775">
                  <c:v>0.51430240042515374</c:v>
                </c:pt>
                <c:pt idx="2776">
                  <c:v>0.51878441229685668</c:v>
                </c:pt>
                <c:pt idx="2777">
                  <c:v>0.52349237812708727</c:v>
                </c:pt>
                <c:pt idx="2778">
                  <c:v>0.52620180472383038</c:v>
                </c:pt>
                <c:pt idx="2779">
                  <c:v>0.52602039933856648</c:v>
                </c:pt>
                <c:pt idx="2780">
                  <c:v>0.52327231013414188</c:v>
                </c:pt>
                <c:pt idx="2781">
                  <c:v>0.51833106092642611</c:v>
                </c:pt>
                <c:pt idx="2782">
                  <c:v>0.51206704019425087</c:v>
                </c:pt>
                <c:pt idx="2783">
                  <c:v>0.50526719756049532</c:v>
                </c:pt>
                <c:pt idx="2784">
                  <c:v>0.49823728759082986</c:v>
                </c:pt>
                <c:pt idx="2785">
                  <c:v>0.49133852872152561</c:v>
                </c:pt>
                <c:pt idx="2786">
                  <c:v>0.48482816541818896</c:v>
                </c:pt>
                <c:pt idx="2787">
                  <c:v>0.47782268238145081</c:v>
                </c:pt>
                <c:pt idx="2788">
                  <c:v>0.47017178271202387</c:v>
                </c:pt>
                <c:pt idx="2789">
                  <c:v>0.46175164910442135</c:v>
                </c:pt>
                <c:pt idx="2790">
                  <c:v>0.45241539284460836</c:v>
                </c:pt>
                <c:pt idx="2791">
                  <c:v>0.4422777397205841</c:v>
                </c:pt>
                <c:pt idx="2792">
                  <c:v>0.43157504929543639</c:v>
                </c:pt>
                <c:pt idx="2793">
                  <c:v>0.42055719026855082</c:v>
                </c:pt>
                <c:pt idx="2794">
                  <c:v>0.40941655578804714</c:v>
                </c:pt>
                <c:pt idx="2795">
                  <c:v>0.39843392789300786</c:v>
                </c:pt>
                <c:pt idx="2796">
                  <c:v>0.38776749109679681</c:v>
                </c:pt>
                <c:pt idx="2797">
                  <c:v>0.37752859476368172</c:v>
                </c:pt>
                <c:pt idx="2798">
                  <c:v>0.36767477394900677</c:v>
                </c:pt>
                <c:pt idx="2799">
                  <c:v>0.35838556724501974</c:v>
                </c:pt>
                <c:pt idx="2800">
                  <c:v>0.34979049355799935</c:v>
                </c:pt>
                <c:pt idx="2801">
                  <c:v>0.34160272932887042</c:v>
                </c:pt>
                <c:pt idx="2802">
                  <c:v>0.33332344237819</c:v>
                </c:pt>
                <c:pt idx="2803">
                  <c:v>0.325044571317676</c:v>
                </c:pt>
                <c:pt idx="2804">
                  <c:v>0.31694290237577882</c:v>
                </c:pt>
                <c:pt idx="2805">
                  <c:v>0.30904747174813918</c:v>
                </c:pt>
                <c:pt idx="2806">
                  <c:v>0.30147003864623606</c:v>
                </c:pt>
                <c:pt idx="2807">
                  <c:v>0.29422844455788411</c:v>
                </c:pt>
                <c:pt idx="2808">
                  <c:v>0.28736873441262722</c:v>
                </c:pt>
                <c:pt idx="2809">
                  <c:v>0.28087574883335803</c:v>
                </c:pt>
                <c:pt idx="2810">
                  <c:v>0.27471736959168591</c:v>
                </c:pt>
                <c:pt idx="2811">
                  <c:v>0.26895910051905386</c:v>
                </c:pt>
                <c:pt idx="2812">
                  <c:v>0.26361487921535354</c:v>
                </c:pt>
                <c:pt idx="2813">
                  <c:v>0.25861131116948216</c:v>
                </c:pt>
                <c:pt idx="2814">
                  <c:v>0.25388112161073534</c:v>
                </c:pt>
                <c:pt idx="2815">
                  <c:v>0.24945563493312728</c:v>
                </c:pt>
                <c:pt idx="2816">
                  <c:v>0.24532839779002827</c:v>
                </c:pt>
                <c:pt idx="2817">
                  <c:v>0.24154099832582507</c:v>
                </c:pt>
                <c:pt idx="2818">
                  <c:v>0.23814195227710258</c:v>
                </c:pt>
                <c:pt idx="2819">
                  <c:v>0.23505154152706018</c:v>
                </c:pt>
                <c:pt idx="2820">
                  <c:v>0.2322197180644392</c:v>
                </c:pt>
                <c:pt idx="2821">
                  <c:v>0.22962244999769005</c:v>
                </c:pt>
                <c:pt idx="2822">
                  <c:v>0.22725039677267797</c:v>
                </c:pt>
                <c:pt idx="2823">
                  <c:v>0.22519522026002609</c:v>
                </c:pt>
                <c:pt idx="2824">
                  <c:v>0.22343639611269972</c:v>
                </c:pt>
                <c:pt idx="2825">
                  <c:v>0.22204077282313622</c:v>
                </c:pt>
                <c:pt idx="2826">
                  <c:v>0.22107585075998815</c:v>
                </c:pt>
                <c:pt idx="2827">
                  <c:v>0.22063439811218144</c:v>
                </c:pt>
                <c:pt idx="2828">
                  <c:v>0.22073944737790424</c:v>
                </c:pt>
                <c:pt idx="2829">
                  <c:v>0.22140611453549813</c:v>
                </c:pt>
                <c:pt idx="2830">
                  <c:v>0.22259360041347034</c:v>
                </c:pt>
                <c:pt idx="2831">
                  <c:v>0.224235098337734</c:v>
                </c:pt>
                <c:pt idx="2832">
                  <c:v>0.22629739276925132</c:v>
                </c:pt>
                <c:pt idx="2833">
                  <c:v>0.22879355240239621</c:v>
                </c:pt>
                <c:pt idx="2834">
                  <c:v>0.23179328607937028</c:v>
                </c:pt>
                <c:pt idx="2835">
                  <c:v>0.23529394165861012</c:v>
                </c:pt>
                <c:pt idx="2836">
                  <c:v>0.23931733389790877</c:v>
                </c:pt>
                <c:pt idx="2837">
                  <c:v>0.24385538852265015</c:v>
                </c:pt>
                <c:pt idx="2838">
                  <c:v>0.24889615332642359</c:v>
                </c:pt>
                <c:pt idx="2839">
                  <c:v>0.25442863336866767</c:v>
                </c:pt>
                <c:pt idx="2840">
                  <c:v>0.26043740059395376</c:v>
                </c:pt>
                <c:pt idx="2841">
                  <c:v>0.26694394462213167</c:v>
                </c:pt>
                <c:pt idx="2842">
                  <c:v>0.27393983014168422</c:v>
                </c:pt>
                <c:pt idx="2843">
                  <c:v>0.28139542292766495</c:v>
                </c:pt>
                <c:pt idx="2844">
                  <c:v>0.28927888301161342</c:v>
                </c:pt>
                <c:pt idx="2845">
                  <c:v>0.2976005102963169</c:v>
                </c:pt>
                <c:pt idx="2846">
                  <c:v>0.30634668954612826</c:v>
                </c:pt>
                <c:pt idx="2847">
                  <c:v>0.31549852028570546</c:v>
                </c:pt>
                <c:pt idx="2848">
                  <c:v>0.32505543031610151</c:v>
                </c:pt>
                <c:pt idx="2849">
                  <c:v>0.33499736366813126</c:v>
                </c:pt>
                <c:pt idx="2850">
                  <c:v>0.34533919822252146</c:v>
                </c:pt>
                <c:pt idx="2851">
                  <c:v>0.35604753303403791</c:v>
                </c:pt>
                <c:pt idx="2852">
                  <c:v>0.36707578875762598</c:v>
                </c:pt>
                <c:pt idx="2853">
                  <c:v>0.37841094485139604</c:v>
                </c:pt>
                <c:pt idx="2854">
                  <c:v>0.39001083212428883</c:v>
                </c:pt>
                <c:pt idx="2855">
                  <c:v>0.4018465278791844</c:v>
                </c:pt>
                <c:pt idx="2856">
                  <c:v>0.41390792560883061</c:v>
                </c:pt>
                <c:pt idx="2857">
                  <c:v>0.42618453629838515</c:v>
                </c:pt>
                <c:pt idx="2858">
                  <c:v>0.43861015315631691</c:v>
                </c:pt>
                <c:pt idx="2859">
                  <c:v>0.45115709034491647</c:v>
                </c:pt>
                <c:pt idx="2860">
                  <c:v>0.46381482470478186</c:v>
                </c:pt>
                <c:pt idx="2861">
                  <c:v>0.47652037307214129</c:v>
                </c:pt>
                <c:pt idx="2862">
                  <c:v>0.48926314651020347</c:v>
                </c:pt>
                <c:pt idx="2863">
                  <c:v>0.5020139867133</c:v>
                </c:pt>
                <c:pt idx="2864">
                  <c:v>0.51468840988717013</c:v>
                </c:pt>
                <c:pt idx="2865">
                  <c:v>0.52724495359897838</c:v>
                </c:pt>
                <c:pt idx="2866">
                  <c:v>0.53969660343396186</c:v>
                </c:pt>
                <c:pt idx="2867">
                  <c:v>0.55200439376020327</c:v>
                </c:pt>
                <c:pt idx="2868">
                  <c:v>0.56412741631663654</c:v>
                </c:pt>
                <c:pt idx="2869">
                  <c:v>0.5760581793885694</c:v>
                </c:pt>
                <c:pt idx="2870">
                  <c:v>0.58775701327270902</c:v>
                </c:pt>
                <c:pt idx="2871">
                  <c:v>0.59916595474304934</c:v>
                </c:pt>
                <c:pt idx="2872">
                  <c:v>0.61032179465294023</c:v>
                </c:pt>
                <c:pt idx="2873">
                  <c:v>0.6213327932943048</c:v>
                </c:pt>
                <c:pt idx="2874">
                  <c:v>0.63217885486427405</c:v>
                </c:pt>
                <c:pt idx="2875">
                  <c:v>0.64286338281992816</c:v>
                </c:pt>
                <c:pt idx="2876">
                  <c:v>0.65336918795741694</c:v>
                </c:pt>
                <c:pt idx="2877">
                  <c:v>0.66367212954897303</c:v>
                </c:pt>
                <c:pt idx="2878">
                  <c:v>0.6737637287468029</c:v>
                </c:pt>
                <c:pt idx="2879">
                  <c:v>0.68364322115166354</c:v>
                </c:pt>
                <c:pt idx="2880">
                  <c:v>0.69331062194959636</c:v>
                </c:pt>
                <c:pt idx="2881">
                  <c:v>0.70275454978680352</c:v>
                </c:pt>
                <c:pt idx="2882">
                  <c:v>0.71196253612378935</c:v>
                </c:pt>
                <c:pt idx="2883">
                  <c:v>0.72091809445660604</c:v>
                </c:pt>
                <c:pt idx="2884">
                  <c:v>0.72958197621606824</c:v>
                </c:pt>
                <c:pt idx="2885">
                  <c:v>0.73795637946246362</c:v>
                </c:pt>
                <c:pt idx="2886">
                  <c:v>0.74602950815857105</c:v>
                </c:pt>
                <c:pt idx="2887">
                  <c:v>0.75385735593198278</c:v>
                </c:pt>
                <c:pt idx="2888">
                  <c:v>0.76144873760540543</c:v>
                </c:pt>
                <c:pt idx="2889">
                  <c:v>0.76878581201902274</c:v>
                </c:pt>
                <c:pt idx="2890">
                  <c:v>0.77586940555404049</c:v>
                </c:pt>
                <c:pt idx="2891">
                  <c:v>0.78269744559649912</c:v>
                </c:pt>
                <c:pt idx="2892">
                  <c:v>0.78797654145526341</c:v>
                </c:pt>
                <c:pt idx="2893">
                  <c:v>0.79229836556907585</c:v>
                </c:pt>
                <c:pt idx="2894">
                  <c:v>0.79627393322387308</c:v>
                </c:pt>
                <c:pt idx="2895">
                  <c:v>0.80015290612838652</c:v>
                </c:pt>
                <c:pt idx="2896">
                  <c:v>0.80402308939769795</c:v>
                </c:pt>
                <c:pt idx="2897">
                  <c:v>0.80769029981657081</c:v>
                </c:pt>
                <c:pt idx="2898">
                  <c:v>0.81108212755590159</c:v>
                </c:pt>
                <c:pt idx="2899">
                  <c:v>0.81424832978587147</c:v>
                </c:pt>
                <c:pt idx="2900">
                  <c:v>0.81716899915672891</c:v>
                </c:pt>
                <c:pt idx="2901">
                  <c:v>0.8200733602240956</c:v>
                </c:pt>
                <c:pt idx="2902">
                  <c:v>0.82293052827240032</c:v>
                </c:pt>
                <c:pt idx="2903">
                  <c:v>0.82570068555049803</c:v>
                </c:pt>
                <c:pt idx="2904">
                  <c:v>0.8284273130867581</c:v>
                </c:pt>
                <c:pt idx="2905">
                  <c:v>0.83031060240585797</c:v>
                </c:pt>
                <c:pt idx="2906">
                  <c:v>0.83122850137225024</c:v>
                </c:pt>
                <c:pt idx="2907">
                  <c:v>0.83204964350920818</c:v>
                </c:pt>
                <c:pt idx="2908">
                  <c:v>0.83310689222173073</c:v>
                </c:pt>
                <c:pt idx="2909">
                  <c:v>0.83445842580688134</c:v>
                </c:pt>
                <c:pt idx="2910">
                  <c:v>0.83586928118011394</c:v>
                </c:pt>
                <c:pt idx="2911">
                  <c:v>0.8372178262540394</c:v>
                </c:pt>
                <c:pt idx="2912">
                  <c:v>0.83839803038340799</c:v>
                </c:pt>
                <c:pt idx="2913">
                  <c:v>0.83390162883798413</c:v>
                </c:pt>
                <c:pt idx="2914">
                  <c:v>0.8248804079205988</c:v>
                </c:pt>
                <c:pt idx="2915">
                  <c:v>0.81465948559958301</c:v>
                </c:pt>
                <c:pt idx="2916">
                  <c:v>0.80518985347212935</c:v>
                </c:pt>
                <c:pt idx="2917">
                  <c:v>0.79703298437668824</c:v>
                </c:pt>
                <c:pt idx="2918">
                  <c:v>0.78672033900963045</c:v>
                </c:pt>
                <c:pt idx="2919">
                  <c:v>0.77317804421003766</c:v>
                </c:pt>
                <c:pt idx="2920">
                  <c:v>0.75710164631639199</c:v>
                </c:pt>
                <c:pt idx="2921">
                  <c:v>0.73910104608264471</c:v>
                </c:pt>
                <c:pt idx="2922">
                  <c:v>0.71969112431567794</c:v>
                </c:pt>
                <c:pt idx="2923">
                  <c:v>0.69929914032618523</c:v>
                </c:pt>
                <c:pt idx="2924">
                  <c:v>0.67827470846073268</c:v>
                </c:pt>
                <c:pt idx="2925">
                  <c:v>0.65690053107201496</c:v>
                </c:pt>
                <c:pt idx="2926">
                  <c:v>0.63540279343535921</c:v>
                </c:pt>
                <c:pt idx="2927">
                  <c:v>0.61396063828766967</c:v>
                </c:pt>
                <c:pt idx="2928">
                  <c:v>0.59271448145629868</c:v>
                </c:pt>
                <c:pt idx="2929">
                  <c:v>0.57177311617174287</c:v>
                </c:pt>
                <c:pt idx="2930">
                  <c:v>0.55121967710737285</c:v>
                </c:pt>
                <c:pt idx="2931">
                  <c:v>0.53111658303454079</c:v>
                </c:pt>
                <c:pt idx="2932">
                  <c:v>0.51150958785484302</c:v>
                </c:pt>
                <c:pt idx="2933">
                  <c:v>0.49243578271007854</c:v>
                </c:pt>
                <c:pt idx="2934">
                  <c:v>0.47393288267289918</c:v>
                </c:pt>
                <c:pt idx="2935">
                  <c:v>0.45602236911824523</c:v>
                </c:pt>
                <c:pt idx="2936">
                  <c:v>0.43884655920479998</c:v>
                </c:pt>
                <c:pt idx="2937">
                  <c:v>0.4226266034145994</c:v>
                </c:pt>
                <c:pt idx="2938">
                  <c:v>0.40736696292617502</c:v>
                </c:pt>
                <c:pt idx="2939">
                  <c:v>0.39332096925747972</c:v>
                </c:pt>
                <c:pt idx="2940">
                  <c:v>0.38035034382588634</c:v>
                </c:pt>
                <c:pt idx="2941">
                  <c:v>0.36909762385635181</c:v>
                </c:pt>
                <c:pt idx="2942">
                  <c:v>0.3590963069665889</c:v>
                </c:pt>
                <c:pt idx="2943">
                  <c:v>0.34894729190634427</c:v>
                </c:pt>
                <c:pt idx="2944">
                  <c:v>0.3390196362225143</c:v>
                </c:pt>
                <c:pt idx="2945">
                  <c:v>0.32930798308944276</c:v>
                </c:pt>
                <c:pt idx="2946">
                  <c:v>0.32040314400356029</c:v>
                </c:pt>
                <c:pt idx="2947">
                  <c:v>0.31268821855652862</c:v>
                </c:pt>
                <c:pt idx="2948">
                  <c:v>0.3063424876731109</c:v>
                </c:pt>
                <c:pt idx="2949">
                  <c:v>0.30125036769605701</c:v>
                </c:pt>
                <c:pt idx="2950">
                  <c:v>0.29695607924748912</c:v>
                </c:pt>
                <c:pt idx="2951">
                  <c:v>0.29238608929579718</c:v>
                </c:pt>
                <c:pt idx="2952">
                  <c:v>0.28790194212640918</c:v>
                </c:pt>
                <c:pt idx="2953">
                  <c:v>0.28375410983641097</c:v>
                </c:pt>
                <c:pt idx="2954">
                  <c:v>0.27972754197775879</c:v>
                </c:pt>
                <c:pt idx="2955">
                  <c:v>0.27521554144630539</c:v>
                </c:pt>
                <c:pt idx="2956">
                  <c:v>0.27058470722036443</c:v>
                </c:pt>
                <c:pt idx="2957">
                  <c:v>0.26626947299204484</c:v>
                </c:pt>
                <c:pt idx="2958">
                  <c:v>0.26260055113377923</c:v>
                </c:pt>
                <c:pt idx="2959">
                  <c:v>0.25978610073176456</c:v>
                </c:pt>
                <c:pt idx="2960">
                  <c:v>0.25792595979406063</c:v>
                </c:pt>
                <c:pt idx="2961">
                  <c:v>0.25702549040349765</c:v>
                </c:pt>
                <c:pt idx="2962">
                  <c:v>0.25707264464760804</c:v>
                </c:pt>
                <c:pt idx="2963">
                  <c:v>0.25802922547264484</c:v>
                </c:pt>
                <c:pt idx="2964">
                  <c:v>0.25799420150013103</c:v>
                </c:pt>
                <c:pt idx="2965">
                  <c:v>0.25705707183548593</c:v>
                </c:pt>
                <c:pt idx="2966">
                  <c:v>0.25542074769443635</c:v>
                </c:pt>
                <c:pt idx="2967">
                  <c:v>0.25351739949146262</c:v>
                </c:pt>
                <c:pt idx="2968">
                  <c:v>0.25179079877395133</c:v>
                </c:pt>
                <c:pt idx="2969">
                  <c:v>0.25050762335200477</c:v>
                </c:pt>
                <c:pt idx="2970">
                  <c:v>0.2498152698899857</c:v>
                </c:pt>
                <c:pt idx="2971">
                  <c:v>0.24981537095435136</c:v>
                </c:pt>
                <c:pt idx="2972">
                  <c:v>0.25057749176453298</c:v>
                </c:pt>
                <c:pt idx="2973">
                  <c:v>0.25213060708943791</c:v>
                </c:pt>
                <c:pt idx="2974">
                  <c:v>0.25448636557796062</c:v>
                </c:pt>
                <c:pt idx="2975">
                  <c:v>0.25759941789395779</c:v>
                </c:pt>
                <c:pt idx="2976">
                  <c:v>0.26143353455829799</c:v>
                </c:pt>
                <c:pt idx="2977">
                  <c:v>0.26582633938529676</c:v>
                </c:pt>
                <c:pt idx="2978">
                  <c:v>0.26895239349621824</c:v>
                </c:pt>
                <c:pt idx="2979">
                  <c:v>0.27087134875501495</c:v>
                </c:pt>
                <c:pt idx="2980">
                  <c:v>0.27165800605955326</c:v>
                </c:pt>
                <c:pt idx="2981">
                  <c:v>0.27139805415688384</c:v>
                </c:pt>
                <c:pt idx="2982">
                  <c:v>0.27020146546111923</c:v>
                </c:pt>
                <c:pt idx="2983">
                  <c:v>0.26833345885467991</c:v>
                </c:pt>
                <c:pt idx="2984">
                  <c:v>0.26620729112624153</c:v>
                </c:pt>
                <c:pt idx="2985">
                  <c:v>0.26422254518968225</c:v>
                </c:pt>
                <c:pt idx="2986">
                  <c:v>0.26265307910103325</c:v>
                </c:pt>
                <c:pt idx="2987">
                  <c:v>0.26158198850841086</c:v>
                </c:pt>
                <c:pt idx="2988">
                  <c:v>0.25970328514794139</c:v>
                </c:pt>
                <c:pt idx="2989">
                  <c:v>0.25708123787448478</c:v>
                </c:pt>
                <c:pt idx="2990">
                  <c:v>0.25380487425903514</c:v>
                </c:pt>
                <c:pt idx="2991">
                  <c:v>0.24996003066592237</c:v>
                </c:pt>
                <c:pt idx="2992">
                  <c:v>0.24562811604923579</c:v>
                </c:pt>
                <c:pt idx="2993">
                  <c:v>0.24088728667992601</c:v>
                </c:pt>
                <c:pt idx="2994">
                  <c:v>0.23603469463612098</c:v>
                </c:pt>
                <c:pt idx="2995">
                  <c:v>0.23155507852266166</c:v>
                </c:pt>
                <c:pt idx="2996">
                  <c:v>0.22781437192809628</c:v>
                </c:pt>
                <c:pt idx="2997">
                  <c:v>0.22500286553985405</c:v>
                </c:pt>
                <c:pt idx="2998">
                  <c:v>0.22306741411462214</c:v>
                </c:pt>
                <c:pt idx="2999">
                  <c:v>0.22196700866066027</c:v>
                </c:pt>
                <c:pt idx="3000">
                  <c:v>0.22165520751836806</c:v>
                </c:pt>
                <c:pt idx="3001">
                  <c:v>0.2220874268454526</c:v>
                </c:pt>
                <c:pt idx="3002">
                  <c:v>0.2232241153386533</c:v>
                </c:pt>
                <c:pt idx="3003">
                  <c:v>0.22497365850143775</c:v>
                </c:pt>
                <c:pt idx="3004">
                  <c:v>0.22632327844037006</c:v>
                </c:pt>
                <c:pt idx="3005">
                  <c:v>0.22805767890584405</c:v>
                </c:pt>
                <c:pt idx="3006">
                  <c:v>0.22938124300938978</c:v>
                </c:pt>
                <c:pt idx="3007">
                  <c:v>0.23122919157123509</c:v>
                </c:pt>
                <c:pt idx="3008">
                  <c:v>0.2335367577667285</c:v>
                </c:pt>
                <c:pt idx="3009">
                  <c:v>0.23618643720500312</c:v>
                </c:pt>
                <c:pt idx="3010">
                  <c:v>0.23938222582812779</c:v>
                </c:pt>
                <c:pt idx="3011">
                  <c:v>0.24317870238846251</c:v>
                </c:pt>
                <c:pt idx="3012">
                  <c:v>0.24756500186984107</c:v>
                </c:pt>
                <c:pt idx="3013">
                  <c:v>0.2524458738368992</c:v>
                </c:pt>
                <c:pt idx="3014">
                  <c:v>0.25787583380260581</c:v>
                </c:pt>
                <c:pt idx="3015">
                  <c:v>0.26291839333770578</c:v>
                </c:pt>
                <c:pt idx="3016">
                  <c:v>0.26738536182382788</c:v>
                </c:pt>
                <c:pt idx="3017">
                  <c:v>0.27174200602730697</c:v>
                </c:pt>
                <c:pt idx="3018">
                  <c:v>0.27612270988231435</c:v>
                </c:pt>
                <c:pt idx="3019">
                  <c:v>0.28059657856507098</c:v>
                </c:pt>
                <c:pt idx="3020">
                  <c:v>0.28526408537439601</c:v>
                </c:pt>
                <c:pt idx="3021">
                  <c:v>0.29020709916470522</c:v>
                </c:pt>
                <c:pt idx="3022">
                  <c:v>0.29536053867312473</c:v>
                </c:pt>
                <c:pt idx="3023">
                  <c:v>0.30069911666613602</c:v>
                </c:pt>
                <c:pt idx="3024">
                  <c:v>0.30625007266334991</c:v>
                </c:pt>
                <c:pt idx="3025">
                  <c:v>0.3120728694820013</c:v>
                </c:pt>
                <c:pt idx="3026">
                  <c:v>0.31818929241056843</c:v>
                </c:pt>
                <c:pt idx="3027">
                  <c:v>0.32464190019348121</c:v>
                </c:pt>
                <c:pt idx="3028">
                  <c:v>0.33141524100869074</c:v>
                </c:pt>
                <c:pt idx="3029">
                  <c:v>0.33844392284660746</c:v>
                </c:pt>
                <c:pt idx="3030">
                  <c:v>0.34567886478000187</c:v>
                </c:pt>
                <c:pt idx="3031">
                  <c:v>0.35317322363732817</c:v>
                </c:pt>
                <c:pt idx="3032">
                  <c:v>0.36092941831938752</c:v>
                </c:pt>
                <c:pt idx="3033">
                  <c:v>0.3689340645883043</c:v>
                </c:pt>
                <c:pt idx="3034">
                  <c:v>0.3771302708232479</c:v>
                </c:pt>
                <c:pt idx="3035">
                  <c:v>0.38535662063030418</c:v>
                </c:pt>
                <c:pt idx="3036">
                  <c:v>0.39372397936108094</c:v>
                </c:pt>
                <c:pt idx="3037">
                  <c:v>0.40216698336662221</c:v>
                </c:pt>
                <c:pt idx="3038">
                  <c:v>0.41067095431774614</c:v>
                </c:pt>
                <c:pt idx="3039">
                  <c:v>0.41936155274746323</c:v>
                </c:pt>
                <c:pt idx="3040">
                  <c:v>0.42825956815391442</c:v>
                </c:pt>
                <c:pt idx="3041">
                  <c:v>0.43730606137059325</c:v>
                </c:pt>
                <c:pt idx="3042">
                  <c:v>0.44651937187442142</c:v>
                </c:pt>
                <c:pt idx="3043">
                  <c:v>0.45589563334288857</c:v>
                </c:pt>
                <c:pt idx="3044">
                  <c:v>0.46535596166916821</c:v>
                </c:pt>
                <c:pt idx="3045">
                  <c:v>0.47484693125944027</c:v>
                </c:pt>
                <c:pt idx="3046">
                  <c:v>0.48445405894761484</c:v>
                </c:pt>
                <c:pt idx="3047">
                  <c:v>0.49416652784616366</c:v>
                </c:pt>
                <c:pt idx="3048">
                  <c:v>0.5039154660230335</c:v>
                </c:pt>
                <c:pt idx="3049">
                  <c:v>0.51366159558538493</c:v>
                </c:pt>
                <c:pt idx="3050">
                  <c:v>0.52338650610744197</c:v>
                </c:pt>
                <c:pt idx="3051">
                  <c:v>0.53309109145290312</c:v>
                </c:pt>
                <c:pt idx="3052">
                  <c:v>0.54261130651098499</c:v>
                </c:pt>
                <c:pt idx="3053">
                  <c:v>0.55204401826467897</c:v>
                </c:pt>
                <c:pt idx="3054">
                  <c:v>0.56136332856910443</c:v>
                </c:pt>
                <c:pt idx="3055">
                  <c:v>0.57037630885324342</c:v>
                </c:pt>
                <c:pt idx="3056">
                  <c:v>0.57929546139129595</c:v>
                </c:pt>
                <c:pt idx="3057">
                  <c:v>0.58811733625899443</c:v>
                </c:pt>
                <c:pt idx="3058">
                  <c:v>0.59657464296207785</c:v>
                </c:pt>
                <c:pt idx="3059">
                  <c:v>0.60480354369774636</c:v>
                </c:pt>
                <c:pt idx="3060">
                  <c:v>0.61289590579275222</c:v>
                </c:pt>
                <c:pt idx="3061">
                  <c:v>0.62083040457265193</c:v>
                </c:pt>
                <c:pt idx="3062">
                  <c:v>0.62862879934362337</c:v>
                </c:pt>
                <c:pt idx="3063">
                  <c:v>0.6362993715441182</c:v>
                </c:pt>
                <c:pt idx="3064">
                  <c:v>0.64292137951607964</c:v>
                </c:pt>
                <c:pt idx="3065">
                  <c:v>0.64844743780153569</c:v>
                </c:pt>
                <c:pt idx="3066">
                  <c:v>0.64966134666405662</c:v>
                </c:pt>
                <c:pt idx="3067">
                  <c:v>0.64709981706514608</c:v>
                </c:pt>
                <c:pt idx="3068">
                  <c:v>0.64132662537967999</c:v>
                </c:pt>
                <c:pt idx="3069">
                  <c:v>0.63329738067454355</c:v>
                </c:pt>
                <c:pt idx="3070">
                  <c:v>0.6252045139042397</c:v>
                </c:pt>
                <c:pt idx="3071">
                  <c:v>0.61740388189553641</c:v>
                </c:pt>
                <c:pt idx="3072">
                  <c:v>0.61045637523880247</c:v>
                </c:pt>
                <c:pt idx="3073">
                  <c:v>0.6043400231183057</c:v>
                </c:pt>
                <c:pt idx="3074">
                  <c:v>0.59814576775424944</c:v>
                </c:pt>
                <c:pt idx="3075">
                  <c:v>0.59220121021232897</c:v>
                </c:pt>
                <c:pt idx="3076">
                  <c:v>0.58743742738421911</c:v>
                </c:pt>
                <c:pt idx="3077">
                  <c:v>0.58398883878019026</c:v>
                </c:pt>
                <c:pt idx="3078">
                  <c:v>0.58169156604982819</c:v>
                </c:pt>
                <c:pt idx="3079">
                  <c:v>0.58045592862989381</c:v>
                </c:pt>
                <c:pt idx="3080">
                  <c:v>0.58027077237548952</c:v>
                </c:pt>
                <c:pt idx="3081">
                  <c:v>0.58092988936223688</c:v>
                </c:pt>
                <c:pt idx="3082">
                  <c:v>0.5824255856621372</c:v>
                </c:pt>
                <c:pt idx="3083">
                  <c:v>0.58458806114631234</c:v>
                </c:pt>
                <c:pt idx="3084">
                  <c:v>0.58679370927058472</c:v>
                </c:pt>
                <c:pt idx="3085">
                  <c:v>0.58829974903971438</c:v>
                </c:pt>
                <c:pt idx="3086">
                  <c:v>0.58936309355948313</c:v>
                </c:pt>
                <c:pt idx="3087">
                  <c:v>0.59047352164768174</c:v>
                </c:pt>
                <c:pt idx="3088">
                  <c:v>0.59182721244862091</c:v>
                </c:pt>
                <c:pt idx="3089">
                  <c:v>0.59343915237372702</c:v>
                </c:pt>
                <c:pt idx="3090">
                  <c:v>0.59545560839805878</c:v>
                </c:pt>
                <c:pt idx="3091">
                  <c:v>0.59791402231153468</c:v>
                </c:pt>
                <c:pt idx="3092">
                  <c:v>0.60049069106288255</c:v>
                </c:pt>
                <c:pt idx="3093">
                  <c:v>0.60325338985256494</c:v>
                </c:pt>
                <c:pt idx="3094">
                  <c:v>0.60592850064275661</c:v>
                </c:pt>
                <c:pt idx="3095">
                  <c:v>0.6084892546898798</c:v>
                </c:pt>
                <c:pt idx="3096">
                  <c:v>0.61116166704467145</c:v>
                </c:pt>
                <c:pt idx="3097">
                  <c:v>0.61421140034404054</c:v>
                </c:pt>
                <c:pt idx="3098">
                  <c:v>0.61764936600012321</c:v>
                </c:pt>
                <c:pt idx="3099">
                  <c:v>0.62132760863375569</c:v>
                </c:pt>
                <c:pt idx="3100">
                  <c:v>0.62516783862911118</c:v>
                </c:pt>
                <c:pt idx="3101">
                  <c:v>0.62907883806697784</c:v>
                </c:pt>
                <c:pt idx="3102">
                  <c:v>0.63316762159000062</c:v>
                </c:pt>
                <c:pt idx="3103">
                  <c:v>0.63721345082341896</c:v>
                </c:pt>
                <c:pt idx="3104">
                  <c:v>0.64134242475817316</c:v>
                </c:pt>
                <c:pt idx="3105">
                  <c:v>0.64561031891410137</c:v>
                </c:pt>
                <c:pt idx="3106">
                  <c:v>0.6499135870687679</c:v>
                </c:pt>
                <c:pt idx="3107">
                  <c:v>0.65393328800464412</c:v>
                </c:pt>
                <c:pt idx="3108">
                  <c:v>0.65772045418447289</c:v>
                </c:pt>
                <c:pt idx="3109">
                  <c:v>0.66128979478892835</c:v>
                </c:pt>
                <c:pt idx="3110">
                  <c:v>0.6647205479625462</c:v>
                </c:pt>
                <c:pt idx="3111">
                  <c:v>0.66806644388523229</c:v>
                </c:pt>
                <c:pt idx="3112">
                  <c:v>0.67164133338547871</c:v>
                </c:pt>
                <c:pt idx="3113">
                  <c:v>0.67496981844248594</c:v>
                </c:pt>
                <c:pt idx="3114">
                  <c:v>0.67787804113958816</c:v>
                </c:pt>
                <c:pt idx="3115">
                  <c:v>0.68066900887297033</c:v>
                </c:pt>
                <c:pt idx="3116">
                  <c:v>0.68349210995434806</c:v>
                </c:pt>
                <c:pt idx="3117">
                  <c:v>0.68628379657040728</c:v>
                </c:pt>
                <c:pt idx="3118">
                  <c:v>0.68925497541152481</c:v>
                </c:pt>
                <c:pt idx="3119">
                  <c:v>0.69236004557756536</c:v>
                </c:pt>
                <c:pt idx="3120">
                  <c:v>0.69569066327875073</c:v>
                </c:pt>
                <c:pt idx="3121">
                  <c:v>0.69893496502335317</c:v>
                </c:pt>
                <c:pt idx="3122">
                  <c:v>0.70193473119782612</c:v>
                </c:pt>
                <c:pt idx="3123">
                  <c:v>0.70471672304245003</c:v>
                </c:pt>
                <c:pt idx="3124">
                  <c:v>0.70755565606500248</c:v>
                </c:pt>
                <c:pt idx="3125">
                  <c:v>0.71045413249085521</c:v>
                </c:pt>
                <c:pt idx="3126">
                  <c:v>0.71353509471370447</c:v>
                </c:pt>
                <c:pt idx="3127">
                  <c:v>0.71572894566224066</c:v>
                </c:pt>
                <c:pt idx="3128">
                  <c:v>0.71803373128664738</c:v>
                </c:pt>
                <c:pt idx="3129">
                  <c:v>0.72071708813817159</c:v>
                </c:pt>
                <c:pt idx="3130">
                  <c:v>0.72376374139310096</c:v>
                </c:pt>
                <c:pt idx="3131">
                  <c:v>0.7271874763279097</c:v>
                </c:pt>
                <c:pt idx="3132">
                  <c:v>0.73088922826419189</c:v>
                </c:pt>
                <c:pt idx="3133">
                  <c:v>0.73202401479633394</c:v>
                </c:pt>
                <c:pt idx="3134">
                  <c:v>0.73197022295107061</c:v>
                </c:pt>
                <c:pt idx="3135">
                  <c:v>0.73151221441759551</c:v>
                </c:pt>
                <c:pt idx="3136">
                  <c:v>0.73099979584086883</c:v>
                </c:pt>
                <c:pt idx="3137">
                  <c:v>0.7304393638636989</c:v>
                </c:pt>
                <c:pt idx="3138">
                  <c:v>0.72988250830865919</c:v>
                </c:pt>
                <c:pt idx="3139">
                  <c:v>0.72911450464885375</c:v>
                </c:pt>
                <c:pt idx="3140">
                  <c:v>0.72808064206334788</c:v>
                </c:pt>
                <c:pt idx="3141">
                  <c:v>0.72708733469086562</c:v>
                </c:pt>
                <c:pt idx="3142">
                  <c:v>0.72643194686462764</c:v>
                </c:pt>
                <c:pt idx="3143">
                  <c:v>0.7243807680149934</c:v>
                </c:pt>
                <c:pt idx="3144">
                  <c:v>0.72033013447857952</c:v>
                </c:pt>
                <c:pt idx="3145">
                  <c:v>0.71510039455234542</c:v>
                </c:pt>
                <c:pt idx="3146">
                  <c:v>0.70933083532269081</c:v>
                </c:pt>
                <c:pt idx="3147">
                  <c:v>0.7031737982774664</c:v>
                </c:pt>
                <c:pt idx="3148">
                  <c:v>0.69674046542612056</c:v>
                </c:pt>
                <c:pt idx="3149">
                  <c:v>0.69056059576778306</c:v>
                </c:pt>
                <c:pt idx="3150">
                  <c:v>0.68339305052131782</c:v>
                </c:pt>
                <c:pt idx="3151">
                  <c:v>0.67493332416627483</c:v>
                </c:pt>
                <c:pt idx="3152">
                  <c:v>0.66573898461892489</c:v>
                </c:pt>
                <c:pt idx="3153">
                  <c:v>0.65611218917311109</c:v>
                </c:pt>
                <c:pt idx="3154">
                  <c:v>0.64682755668357717</c:v>
                </c:pt>
                <c:pt idx="3155">
                  <c:v>0.63816931345026706</c:v>
                </c:pt>
                <c:pt idx="3156">
                  <c:v>0.63027565776631322</c:v>
                </c:pt>
                <c:pt idx="3157">
                  <c:v>0.62335807558860734</c:v>
                </c:pt>
                <c:pt idx="3158">
                  <c:v>0.61756550077359262</c:v>
                </c:pt>
                <c:pt idx="3159">
                  <c:v>0.61299428640656939</c:v>
                </c:pt>
                <c:pt idx="3160">
                  <c:v>0.60945693473342288</c:v>
                </c:pt>
                <c:pt idx="3161">
                  <c:v>0.60702087798280779</c:v>
                </c:pt>
                <c:pt idx="3162">
                  <c:v>0.60555559830864636</c:v>
                </c:pt>
                <c:pt idx="3163">
                  <c:v>0.60500276484156568</c:v>
                </c:pt>
                <c:pt idx="3164">
                  <c:v>0.60529346944635787</c:v>
                </c:pt>
                <c:pt idx="3165">
                  <c:v>0.60610574758988822</c:v>
                </c:pt>
                <c:pt idx="3166">
                  <c:v>0.60738393656052003</c:v>
                </c:pt>
                <c:pt idx="3167">
                  <c:v>0.60897446770485697</c:v>
                </c:pt>
                <c:pt idx="3168">
                  <c:v>0.61074104442253863</c:v>
                </c:pt>
                <c:pt idx="3169">
                  <c:v>0.6127885037569234</c:v>
                </c:pt>
                <c:pt idx="3170">
                  <c:v>0.61509194920511834</c:v>
                </c:pt>
                <c:pt idx="3171">
                  <c:v>0.61768039358738314</c:v>
                </c:pt>
                <c:pt idx="3172">
                  <c:v>0.62072754823057796</c:v>
                </c:pt>
                <c:pt idx="3173">
                  <c:v>0.6242414827218804</c:v>
                </c:pt>
                <c:pt idx="3174">
                  <c:v>0.62816735943140145</c:v>
                </c:pt>
                <c:pt idx="3175">
                  <c:v>0.63243331012783988</c:v>
                </c:pt>
                <c:pt idx="3176">
                  <c:v>0.63703806175641708</c:v>
                </c:pt>
                <c:pt idx="3177">
                  <c:v>0.64194822960356646</c:v>
                </c:pt>
                <c:pt idx="3178">
                  <c:v>0.64715957594421458</c:v>
                </c:pt>
                <c:pt idx="3179">
                  <c:v>0.65264718513945719</c:v>
                </c:pt>
                <c:pt idx="3180">
                  <c:v>0.65832832977842237</c:v>
                </c:pt>
                <c:pt idx="3181">
                  <c:v>0.6641676325503898</c:v>
                </c:pt>
                <c:pt idx="3182">
                  <c:v>0.67013721669768123</c:v>
                </c:pt>
                <c:pt idx="3183">
                  <c:v>0.67617261581567856</c:v>
                </c:pt>
                <c:pt idx="3184">
                  <c:v>0.68191459592473824</c:v>
                </c:pt>
                <c:pt idx="3185">
                  <c:v>0.6871849798499422</c:v>
                </c:pt>
                <c:pt idx="3186">
                  <c:v>0.69206372851870479</c:v>
                </c:pt>
                <c:pt idx="3187">
                  <c:v>0.69679495003639558</c:v>
                </c:pt>
                <c:pt idx="3188">
                  <c:v>0.70148732654587931</c:v>
                </c:pt>
                <c:pt idx="3189">
                  <c:v>0.70615615188260228</c:v>
                </c:pt>
                <c:pt idx="3190">
                  <c:v>0.71083114006664727</c:v>
                </c:pt>
                <c:pt idx="3191">
                  <c:v>0.71540797245402654</c:v>
                </c:pt>
                <c:pt idx="3192">
                  <c:v>0.71990657194169527</c:v>
                </c:pt>
                <c:pt idx="3193">
                  <c:v>0.72441499684746968</c:v>
                </c:pt>
                <c:pt idx="3194">
                  <c:v>0.72893477416177743</c:v>
                </c:pt>
                <c:pt idx="3195">
                  <c:v>0.7334515233248885</c:v>
                </c:pt>
                <c:pt idx="3196">
                  <c:v>0.73806693944640034</c:v>
                </c:pt>
                <c:pt idx="3197">
                  <c:v>0.74279961126421734</c:v>
                </c:pt>
                <c:pt idx="3198">
                  <c:v>0.74760847319716672</c:v>
                </c:pt>
                <c:pt idx="3199">
                  <c:v>0.75252250580597924</c:v>
                </c:pt>
                <c:pt idx="3200">
                  <c:v>0.75748099774511823</c:v>
                </c:pt>
                <c:pt idx="3201">
                  <c:v>0.76247344858139321</c:v>
                </c:pt>
                <c:pt idx="3202">
                  <c:v>0.76750554737821575</c:v>
                </c:pt>
                <c:pt idx="3203">
                  <c:v>0.7725437970026684</c:v>
                </c:pt>
                <c:pt idx="3204">
                  <c:v>0.77752570215260319</c:v>
                </c:pt>
                <c:pt idx="3205">
                  <c:v>0.78248921995705023</c:v>
                </c:pt>
                <c:pt idx="3206">
                  <c:v>0.7873867501664672</c:v>
                </c:pt>
                <c:pt idx="3207">
                  <c:v>0.79207716233016068</c:v>
                </c:pt>
                <c:pt idx="3208">
                  <c:v>0.79653252557693777</c:v>
                </c:pt>
                <c:pt idx="3209">
                  <c:v>0.79905708544352183</c:v>
                </c:pt>
                <c:pt idx="3210">
                  <c:v>0.80056423688373834</c:v>
                </c:pt>
                <c:pt idx="3211">
                  <c:v>0.80141711908415214</c:v>
                </c:pt>
                <c:pt idx="3212">
                  <c:v>0.80182825328536422</c:v>
                </c:pt>
                <c:pt idx="3213">
                  <c:v>0.80197610325117008</c:v>
                </c:pt>
                <c:pt idx="3214">
                  <c:v>0.80176407538244898</c:v>
                </c:pt>
                <c:pt idx="3215">
                  <c:v>0.80122941043123441</c:v>
                </c:pt>
                <c:pt idx="3216">
                  <c:v>0.80063384842231589</c:v>
                </c:pt>
                <c:pt idx="3217">
                  <c:v>0.80011694790724364</c:v>
                </c:pt>
                <c:pt idx="3218">
                  <c:v>0.79951426698994488</c:v>
                </c:pt>
                <c:pt idx="3219">
                  <c:v>0.79889735293089914</c:v>
                </c:pt>
                <c:pt idx="3220">
                  <c:v>0.79837562510738169</c:v>
                </c:pt>
                <c:pt idx="3221">
                  <c:v>0.79796228440490491</c:v>
                </c:pt>
                <c:pt idx="3222">
                  <c:v>0.79769947185248502</c:v>
                </c:pt>
                <c:pt idx="3223">
                  <c:v>0.79766356808588423</c:v>
                </c:pt>
                <c:pt idx="3224">
                  <c:v>0.79756065097344775</c:v>
                </c:pt>
                <c:pt idx="3225">
                  <c:v>0.79746949807449363</c:v>
                </c:pt>
                <c:pt idx="3226">
                  <c:v>0.79752327491588437</c:v>
                </c:pt>
                <c:pt idx="3227">
                  <c:v>0.79768748091784836</c:v>
                </c:pt>
                <c:pt idx="3228">
                  <c:v>0.79780834469939543</c:v>
                </c:pt>
                <c:pt idx="3229">
                  <c:v>0.79797639555888178</c:v>
                </c:pt>
                <c:pt idx="3230">
                  <c:v>0.79814080647006191</c:v>
                </c:pt>
                <c:pt idx="3231">
                  <c:v>0.79835151992072206</c:v>
                </c:pt>
                <c:pt idx="3232">
                  <c:v>0.79874820373341682</c:v>
                </c:pt>
                <c:pt idx="3233">
                  <c:v>0.79940424751580452</c:v>
                </c:pt>
                <c:pt idx="3234">
                  <c:v>0.80011433705890267</c:v>
                </c:pt>
                <c:pt idx="3235">
                  <c:v>0.80097174012268235</c:v>
                </c:pt>
                <c:pt idx="3236">
                  <c:v>0.80195216283592441</c:v>
                </c:pt>
                <c:pt idx="3237">
                  <c:v>0.80300144665019058</c:v>
                </c:pt>
                <c:pt idx="3238">
                  <c:v>0.80394660173095289</c:v>
                </c:pt>
                <c:pt idx="3239">
                  <c:v>0.80487198081901035</c:v>
                </c:pt>
                <c:pt idx="3240">
                  <c:v>0.80584286943726047</c:v>
                </c:pt>
                <c:pt idx="3241">
                  <c:v>0.80686247986990445</c:v>
                </c:pt>
                <c:pt idx="3242">
                  <c:v>0.80783825648998409</c:v>
                </c:pt>
                <c:pt idx="3243">
                  <c:v>0.80882956164071174</c:v>
                </c:pt>
                <c:pt idx="3244">
                  <c:v>0.80988005966949739</c:v>
                </c:pt>
                <c:pt idx="3245">
                  <c:v>0.81077343995806028</c:v>
                </c:pt>
                <c:pt idx="3246">
                  <c:v>0.81150146950468982</c:v>
                </c:pt>
                <c:pt idx="3247">
                  <c:v>0.81230458084183299</c:v>
                </c:pt>
                <c:pt idx="3248">
                  <c:v>0.81309820298677038</c:v>
                </c:pt>
                <c:pt idx="3249">
                  <c:v>0.81381161127383217</c:v>
                </c:pt>
                <c:pt idx="3250">
                  <c:v>0.8143988726493786</c:v>
                </c:pt>
                <c:pt idx="3251">
                  <c:v>0.81506845270289296</c:v>
                </c:pt>
                <c:pt idx="3252">
                  <c:v>0.81582952412138998</c:v>
                </c:pt>
                <c:pt idx="3253">
                  <c:v>0.81661820106697192</c:v>
                </c:pt>
                <c:pt idx="3254">
                  <c:v>0.81740455827222125</c:v>
                </c:pt>
                <c:pt idx="3255">
                  <c:v>0.8180795824754501</c:v>
                </c:pt>
                <c:pt idx="3256">
                  <c:v>0.81868967380964208</c:v>
                </c:pt>
                <c:pt idx="3257">
                  <c:v>0.81931188908042285</c:v>
                </c:pt>
                <c:pt idx="3258">
                  <c:v>0.81993014586515767</c:v>
                </c:pt>
                <c:pt idx="3259">
                  <c:v>0.82061916789249534</c:v>
                </c:pt>
                <c:pt idx="3260">
                  <c:v>0.82148134253015559</c:v>
                </c:pt>
                <c:pt idx="3261">
                  <c:v>0.82227794809565002</c:v>
                </c:pt>
                <c:pt idx="3262">
                  <c:v>0.82306470217496686</c:v>
                </c:pt>
                <c:pt idx="3263">
                  <c:v>0.82343174375487027</c:v>
                </c:pt>
                <c:pt idx="3264">
                  <c:v>0.82247503389750287</c:v>
                </c:pt>
                <c:pt idx="3265">
                  <c:v>0.81979661613832366</c:v>
                </c:pt>
                <c:pt idx="3266">
                  <c:v>0.81597807969049219</c:v>
                </c:pt>
                <c:pt idx="3267">
                  <c:v>0.81284947259108686</c:v>
                </c:pt>
                <c:pt idx="3268">
                  <c:v>0.80988616709463557</c:v>
                </c:pt>
                <c:pt idx="3269">
                  <c:v>0.80638657940005742</c:v>
                </c:pt>
                <c:pt idx="3270">
                  <c:v>0.80349967520107668</c:v>
                </c:pt>
                <c:pt idx="3271">
                  <c:v>0.80121461856767739</c:v>
                </c:pt>
                <c:pt idx="3272">
                  <c:v>0.79957441309462063</c:v>
                </c:pt>
                <c:pt idx="3273">
                  <c:v>0.7983687803082431</c:v>
                </c:pt>
                <c:pt idx="3274">
                  <c:v>0.79761640312431348</c:v>
                </c:pt>
                <c:pt idx="3275">
                  <c:v>0.79738492196291366</c:v>
                </c:pt>
                <c:pt idx="3276">
                  <c:v>0.79733339295597372</c:v>
                </c:pt>
                <c:pt idx="3277">
                  <c:v>0.79758900804108823</c:v>
                </c:pt>
                <c:pt idx="3278">
                  <c:v>0.79817516462120031</c:v>
                </c:pt>
                <c:pt idx="3279">
                  <c:v>0.79908970953474578</c:v>
                </c:pt>
                <c:pt idx="3280">
                  <c:v>0.80023265355855988</c:v>
                </c:pt>
                <c:pt idx="3281">
                  <c:v>0.80153200419861859</c:v>
                </c:pt>
                <c:pt idx="3282">
                  <c:v>0.8030076975230197</c:v>
                </c:pt>
                <c:pt idx="3283">
                  <c:v>0.80402452640003674</c:v>
                </c:pt>
                <c:pt idx="3284">
                  <c:v>0.80198887470621016</c:v>
                </c:pt>
                <c:pt idx="3285">
                  <c:v>0.79553211499100907</c:v>
                </c:pt>
                <c:pt idx="3286">
                  <c:v>0.78575883177801997</c:v>
                </c:pt>
                <c:pt idx="3287">
                  <c:v>0.7734398034765777</c:v>
                </c:pt>
                <c:pt idx="3288">
                  <c:v>0.75981713344462698</c:v>
                </c:pt>
                <c:pt idx="3289">
                  <c:v>0.74420940481043674</c:v>
                </c:pt>
                <c:pt idx="3290">
                  <c:v>0.72670047227703283</c:v>
                </c:pt>
                <c:pt idx="3291">
                  <c:v>0.70794134685927568</c:v>
                </c:pt>
                <c:pt idx="3292">
                  <c:v>0.68842779417976185</c:v>
                </c:pt>
                <c:pt idx="3293">
                  <c:v>0.67010014112337779</c:v>
                </c:pt>
                <c:pt idx="3294">
                  <c:v>0.65353807575806044</c:v>
                </c:pt>
                <c:pt idx="3295">
                  <c:v>0.63864103658976301</c:v>
                </c:pt>
                <c:pt idx="3296">
                  <c:v>0.62530178757724442</c:v>
                </c:pt>
                <c:pt idx="3297">
                  <c:v>0.61343898943795139</c:v>
                </c:pt>
                <c:pt idx="3298">
                  <c:v>0.60117384326708534</c:v>
                </c:pt>
                <c:pt idx="3299">
                  <c:v>0.59023969701658541</c:v>
                </c:pt>
                <c:pt idx="3300">
                  <c:v>0.58127790219381803</c:v>
                </c:pt>
                <c:pt idx="3301">
                  <c:v>0.573307457951719</c:v>
                </c:pt>
                <c:pt idx="3302">
                  <c:v>0.56716041588646016</c:v>
                </c:pt>
                <c:pt idx="3303">
                  <c:v>0.56266068430209382</c:v>
                </c:pt>
                <c:pt idx="3304">
                  <c:v>0.55962262916463668</c:v>
                </c:pt>
                <c:pt idx="3305">
                  <c:v>0.55780460440144231</c:v>
                </c:pt>
                <c:pt idx="3306">
                  <c:v>0.55704900847843863</c:v>
                </c:pt>
                <c:pt idx="3307">
                  <c:v>0.55730065755249514</c:v>
                </c:pt>
                <c:pt idx="3308">
                  <c:v>0.55845740799928134</c:v>
                </c:pt>
                <c:pt idx="3309">
                  <c:v>0.56033169093962587</c:v>
                </c:pt>
                <c:pt idx="3310">
                  <c:v>0.56273707935536332</c:v>
                </c:pt>
                <c:pt idx="3311">
                  <c:v>0.5645132089469016</c:v>
                </c:pt>
                <c:pt idx="3312">
                  <c:v>0.565747196734252</c:v>
                </c:pt>
                <c:pt idx="3313">
                  <c:v>0.56697179726705849</c:v>
                </c:pt>
                <c:pt idx="3314">
                  <c:v>0.56622345644259531</c:v>
                </c:pt>
                <c:pt idx="3315">
                  <c:v>0.56321040660438537</c:v>
                </c:pt>
                <c:pt idx="3316">
                  <c:v>0.55829687646869286</c:v>
                </c:pt>
                <c:pt idx="3317">
                  <c:v>0.55210911918805727</c:v>
                </c:pt>
                <c:pt idx="3318">
                  <c:v>0.54493980524645413</c:v>
                </c:pt>
                <c:pt idx="3319">
                  <c:v>0.5379154580747173</c:v>
                </c:pt>
                <c:pt idx="3320">
                  <c:v>0.53127057643445119</c:v>
                </c:pt>
                <c:pt idx="3321">
                  <c:v>0.52554238501544304</c:v>
                </c:pt>
                <c:pt idx="3322">
                  <c:v>0.52082384375046298</c:v>
                </c:pt>
                <c:pt idx="3323">
                  <c:v>0.51708303049965232</c:v>
                </c:pt>
                <c:pt idx="3324">
                  <c:v>0.51331925636839471</c:v>
                </c:pt>
                <c:pt idx="3325">
                  <c:v>0.50896687855719913</c:v>
                </c:pt>
                <c:pt idx="3326">
                  <c:v>0.50398755730818312</c:v>
                </c:pt>
                <c:pt idx="3327">
                  <c:v>0.49817154059560936</c:v>
                </c:pt>
                <c:pt idx="3328">
                  <c:v>0.49121767719886411</c:v>
                </c:pt>
                <c:pt idx="3329">
                  <c:v>0.48317514773239023</c:v>
                </c:pt>
                <c:pt idx="3330">
                  <c:v>0.47390993585924462</c:v>
                </c:pt>
                <c:pt idx="3331">
                  <c:v>0.46366174503684393</c:v>
                </c:pt>
                <c:pt idx="3332">
                  <c:v>0.4526490265852548</c:v>
                </c:pt>
                <c:pt idx="3333">
                  <c:v>0.44105155706328958</c:v>
                </c:pt>
                <c:pt idx="3334">
                  <c:v>0.42903057607643885</c:v>
                </c:pt>
                <c:pt idx="3335">
                  <c:v>0.41672411218525302</c:v>
                </c:pt>
                <c:pt idx="3336">
                  <c:v>0.40424926555355656</c:v>
                </c:pt>
                <c:pt idx="3337">
                  <c:v>0.39170640849088262</c:v>
                </c:pt>
                <c:pt idx="3338">
                  <c:v>0.37923271981800155</c:v>
                </c:pt>
                <c:pt idx="3339">
                  <c:v>0.36715853620270278</c:v>
                </c:pt>
                <c:pt idx="3340">
                  <c:v>0.35595246011594139</c:v>
                </c:pt>
                <c:pt idx="3341">
                  <c:v>0.34592188692081877</c:v>
                </c:pt>
                <c:pt idx="3342">
                  <c:v>0.33709409868539852</c:v>
                </c:pt>
                <c:pt idx="3343">
                  <c:v>0.32951766356592793</c:v>
                </c:pt>
                <c:pt idx="3344">
                  <c:v>0.32322381044747261</c:v>
                </c:pt>
                <c:pt idx="3345">
                  <c:v>0.31823403161213881</c:v>
                </c:pt>
                <c:pt idx="3346">
                  <c:v>0.31451028391456404</c:v>
                </c:pt>
                <c:pt idx="3347">
                  <c:v>0.31193477818931914</c:v>
                </c:pt>
                <c:pt idx="3348">
                  <c:v>0.31037542942212415</c:v>
                </c:pt>
                <c:pt idx="3349">
                  <c:v>0.3097228721831452</c:v>
                </c:pt>
                <c:pt idx="3350">
                  <c:v>0.30988563710518569</c:v>
                </c:pt>
                <c:pt idx="3351">
                  <c:v>0.3107864482078676</c:v>
                </c:pt>
                <c:pt idx="3352">
                  <c:v>0.31235934822030664</c:v>
                </c:pt>
                <c:pt idx="3353">
                  <c:v>0.31454744382524641</c:v>
                </c:pt>
                <c:pt idx="3354">
                  <c:v>0.31730112097087254</c:v>
                </c:pt>
                <c:pt idx="3355">
                  <c:v>0.3205766209985077</c:v>
                </c:pt>
                <c:pt idx="3356">
                  <c:v>0.32433489704019697</c:v>
                </c:pt>
                <c:pt idx="3357">
                  <c:v>0.32854069068798453</c:v>
                </c:pt>
                <c:pt idx="3358">
                  <c:v>0.33316178380767886</c:v>
                </c:pt>
                <c:pt idx="3359">
                  <c:v>0.33816839123633979</c:v>
                </c:pt>
                <c:pt idx="3360">
                  <c:v>0.34353266810785066</c:v>
                </c:pt>
                <c:pt idx="3361">
                  <c:v>0.34922831148710315</c:v>
                </c:pt>
                <c:pt idx="3362">
                  <c:v>0.35523024041696494</c:v>
                </c:pt>
                <c:pt idx="3363">
                  <c:v>0.36151434178927172</c:v>
                </c:pt>
                <c:pt idx="3364">
                  <c:v>0.36805727192710891</c:v>
                </c:pt>
                <c:pt idx="3365">
                  <c:v>0.37483630561936154</c:v>
                </c:pt>
                <c:pt idx="3366">
                  <c:v>0.38182922573470857</c:v>
                </c:pt>
                <c:pt idx="3367">
                  <c:v>0.38901424757737157</c:v>
                </c:pt>
                <c:pt idx="3368">
                  <c:v>0.39636997291987441</c:v>
                </c:pt>
                <c:pt idx="3369">
                  <c:v>0.4038753692275347</c:v>
                </c:pt>
                <c:pt idx="3370">
                  <c:v>0.41150977002906147</c:v>
                </c:pt>
                <c:pt idx="3371">
                  <c:v>0.4192528927296546</c:v>
                </c:pt>
                <c:pt idx="3372">
                  <c:v>0.42708487044053578</c:v>
                </c:pt>
                <c:pt idx="3373">
                  <c:v>0.43498629463770339</c:v>
                </c:pt>
                <c:pt idx="3374">
                  <c:v>0.44293826568259276</c:v>
                </c:pt>
                <c:pt idx="3375">
                  <c:v>0.45092244845271817</c:v>
                </c:pt>
                <c:pt idx="3376">
                  <c:v>0.4589211305512248</c:v>
                </c:pt>
                <c:pt idx="3377">
                  <c:v>0.46691728079661704</c:v>
                </c:pt>
                <c:pt idx="3378">
                  <c:v>0.47489460594041094</c:v>
                </c:pt>
                <c:pt idx="3379">
                  <c:v>0.48283760382091112</c:v>
                </c:pt>
                <c:pt idx="3380">
                  <c:v>0.49073161143328736</c:v>
                </c:pt>
                <c:pt idx="3381">
                  <c:v>0.49789537285113211</c:v>
                </c:pt>
                <c:pt idx="3382">
                  <c:v>0.50463065834197041</c:v>
                </c:pt>
                <c:pt idx="3383">
                  <c:v>0.51119913085421476</c:v>
                </c:pt>
                <c:pt idx="3384">
                  <c:v>0.517755501255178</c:v>
                </c:pt>
                <c:pt idx="3385">
                  <c:v>0.52437998964555221</c:v>
                </c:pt>
                <c:pt idx="3386">
                  <c:v>0.53117048615862927</c:v>
                </c:pt>
                <c:pt idx="3387">
                  <c:v>0.53519345610072966</c:v>
                </c:pt>
                <c:pt idx="3388">
                  <c:v>0.53727340894202091</c:v>
                </c:pt>
                <c:pt idx="3389">
                  <c:v>0.53894997364868857</c:v>
                </c:pt>
                <c:pt idx="3390">
                  <c:v>0.54007981055601817</c:v>
                </c:pt>
                <c:pt idx="3391">
                  <c:v>0.5412240642226227</c:v>
                </c:pt>
                <c:pt idx="3392">
                  <c:v>0.54267163013142461</c:v>
                </c:pt>
                <c:pt idx="3393">
                  <c:v>0.54463031029382614</c:v>
                </c:pt>
                <c:pt idx="3394">
                  <c:v>0.54717199384321913</c:v>
                </c:pt>
                <c:pt idx="3395">
                  <c:v>0.5502515645682764</c:v>
                </c:pt>
                <c:pt idx="3396">
                  <c:v>0.553843627666465</c:v>
                </c:pt>
                <c:pt idx="3397">
                  <c:v>0.55769044649132493</c:v>
                </c:pt>
                <c:pt idx="3398">
                  <c:v>0.56180189908534084</c:v>
                </c:pt>
                <c:pt idx="3399">
                  <c:v>0.56627044215919864</c:v>
                </c:pt>
                <c:pt idx="3400">
                  <c:v>0.57112596664512172</c:v>
                </c:pt>
                <c:pt idx="3401">
                  <c:v>0.57635451046906816</c:v>
                </c:pt>
                <c:pt idx="3402">
                  <c:v>0.58188941511341652</c:v>
                </c:pt>
                <c:pt idx="3403">
                  <c:v>0.58768238907563841</c:v>
                </c:pt>
                <c:pt idx="3404">
                  <c:v>0.59363244355852463</c:v>
                </c:pt>
                <c:pt idx="3405">
                  <c:v>0.59981646545009382</c:v>
                </c:pt>
                <c:pt idx="3406">
                  <c:v>0.60621860901088132</c:v>
                </c:pt>
                <c:pt idx="3407">
                  <c:v>0.61278584911544509</c:v>
                </c:pt>
                <c:pt idx="3408">
                  <c:v>0.61954734735941686</c:v>
                </c:pt>
                <c:pt idx="3409">
                  <c:v>0.62642291235218373</c:v>
                </c:pt>
                <c:pt idx="3410">
                  <c:v>0.63330954327632194</c:v>
                </c:pt>
                <c:pt idx="3411">
                  <c:v>0.64029010475590131</c:v>
                </c:pt>
                <c:pt idx="3412">
                  <c:v>0.64737825998539733</c:v>
                </c:pt>
                <c:pt idx="3413">
                  <c:v>0.65451456790076501</c:v>
                </c:pt>
                <c:pt idx="3414">
                  <c:v>0.66165314182611579</c:v>
                </c:pt>
                <c:pt idx="3415">
                  <c:v>0.66881120867480026</c:v>
                </c:pt>
                <c:pt idx="3416">
                  <c:v>0.67600624047437596</c:v>
                </c:pt>
                <c:pt idx="3417">
                  <c:v>0.68316007473582185</c:v>
                </c:pt>
                <c:pt idx="3418">
                  <c:v>0.6902782189995107</c:v>
                </c:pt>
                <c:pt idx="3419">
                  <c:v>0.69735190189893259</c:v>
                </c:pt>
                <c:pt idx="3420">
                  <c:v>0.70436671269832007</c:v>
                </c:pt>
                <c:pt idx="3421">
                  <c:v>0.7111933513219556</c:v>
                </c:pt>
                <c:pt idx="3422">
                  <c:v>0.71788307750383684</c:v>
                </c:pt>
                <c:pt idx="3423">
                  <c:v>0.72444408913957181</c:v>
                </c:pt>
                <c:pt idx="3424">
                  <c:v>0.7309084341684966</c:v>
                </c:pt>
                <c:pt idx="3425">
                  <c:v>0.73725219534716169</c:v>
                </c:pt>
                <c:pt idx="3426">
                  <c:v>0.74344632163957936</c:v>
                </c:pt>
                <c:pt idx="3427">
                  <c:v>0.74539243605974181</c:v>
                </c:pt>
                <c:pt idx="3428">
                  <c:v>0.74409253173303103</c:v>
                </c:pt>
                <c:pt idx="3429">
                  <c:v>0.74089662573802817</c:v>
                </c:pt>
                <c:pt idx="3430">
                  <c:v>0.73478053107851371</c:v>
                </c:pt>
                <c:pt idx="3431">
                  <c:v>0.7252551562845716</c:v>
                </c:pt>
                <c:pt idx="3432">
                  <c:v>0.71356108776393501</c:v>
                </c:pt>
                <c:pt idx="3433">
                  <c:v>0.7015186195499582</c:v>
                </c:pt>
                <c:pt idx="3434">
                  <c:v>0.69035450275031907</c:v>
                </c:pt>
                <c:pt idx="3435">
                  <c:v>0.68077937316946147</c:v>
                </c:pt>
                <c:pt idx="3436">
                  <c:v>0.67283994550945236</c:v>
                </c:pt>
                <c:pt idx="3437">
                  <c:v>0.66668636709864759</c:v>
                </c:pt>
                <c:pt idx="3438">
                  <c:v>0.66205357592071834</c:v>
                </c:pt>
                <c:pt idx="3439">
                  <c:v>0.65881981272682355</c:v>
                </c:pt>
                <c:pt idx="3440">
                  <c:v>0.65669059331164625</c:v>
                </c:pt>
                <c:pt idx="3441">
                  <c:v>0.65523196353264623</c:v>
                </c:pt>
                <c:pt idx="3442">
                  <c:v>0.65438229627473687</c:v>
                </c:pt>
                <c:pt idx="3443">
                  <c:v>0.65427870944933675</c:v>
                </c:pt>
                <c:pt idx="3444">
                  <c:v>0.65493865374727467</c:v>
                </c:pt>
                <c:pt idx="3445">
                  <c:v>0.65639735354876139</c:v>
                </c:pt>
                <c:pt idx="3446">
                  <c:v>0.65856780852471353</c:v>
                </c:pt>
                <c:pt idx="3447">
                  <c:v>0.66142610590434481</c:v>
                </c:pt>
                <c:pt idx="3448">
                  <c:v>0.66491835397603394</c:v>
                </c:pt>
                <c:pt idx="3449">
                  <c:v>0.66894519230720551</c:v>
                </c:pt>
                <c:pt idx="3450">
                  <c:v>0.67347160851923782</c:v>
                </c:pt>
                <c:pt idx="3451">
                  <c:v>0.67839635209703331</c:v>
                </c:pt>
                <c:pt idx="3452">
                  <c:v>0.68365586051892846</c:v>
                </c:pt>
                <c:pt idx="3453">
                  <c:v>0.68920204916609851</c:v>
                </c:pt>
                <c:pt idx="3454">
                  <c:v>0.694986481019363</c:v>
                </c:pt>
                <c:pt idx="3455">
                  <c:v>0.70096783839510324</c:v>
                </c:pt>
                <c:pt idx="3456">
                  <c:v>0.70708144005197959</c:v>
                </c:pt>
                <c:pt idx="3457">
                  <c:v>0.7133082329092586</c:v>
                </c:pt>
                <c:pt idx="3458">
                  <c:v>0.71960531614154588</c:v>
                </c:pt>
                <c:pt idx="3459">
                  <c:v>0.72596097253519054</c:v>
                </c:pt>
                <c:pt idx="3460">
                  <c:v>0.73235599647878791</c:v>
                </c:pt>
                <c:pt idx="3461">
                  <c:v>0.73872495172695685</c:v>
                </c:pt>
                <c:pt idx="3462">
                  <c:v>0.7450648433598196</c:v>
                </c:pt>
                <c:pt idx="3463">
                  <c:v>0.75137555875396844</c:v>
                </c:pt>
                <c:pt idx="3464">
                  <c:v>0.75752918289043203</c:v>
                </c:pt>
                <c:pt idx="3465">
                  <c:v>0.76363383768050441</c:v>
                </c:pt>
                <c:pt idx="3466">
                  <c:v>0.76968501981906079</c:v>
                </c:pt>
                <c:pt idx="3467">
                  <c:v>0.77566642401569441</c:v>
                </c:pt>
                <c:pt idx="3468">
                  <c:v>0.78157434008294069</c:v>
                </c:pt>
                <c:pt idx="3469">
                  <c:v>0.78741656618954003</c:v>
                </c:pt>
                <c:pt idx="3470">
                  <c:v>0.79316530015112352</c:v>
                </c:pt>
                <c:pt idx="3471">
                  <c:v>0.79881411903908373</c:v>
                </c:pt>
                <c:pt idx="3472">
                  <c:v>0.80435778707680627</c:v>
                </c:pt>
                <c:pt idx="3473">
                  <c:v>0.80978396629080385</c:v>
                </c:pt>
                <c:pt idx="3474">
                  <c:v>0.81508530991974626</c:v>
                </c:pt>
                <c:pt idx="3475">
                  <c:v>0.82026893781200572</c:v>
                </c:pt>
                <c:pt idx="3476">
                  <c:v>0.82531858167515559</c:v>
                </c:pt>
                <c:pt idx="3477">
                  <c:v>0.83022907856550132</c:v>
                </c:pt>
                <c:pt idx="3478">
                  <c:v>0.83501550451889661</c:v>
                </c:pt>
                <c:pt idx="3479">
                  <c:v>0.83968353382147554</c:v>
                </c:pt>
                <c:pt idx="3480">
                  <c:v>0.84423031005373206</c:v>
                </c:pt>
                <c:pt idx="3481">
                  <c:v>0.8486077090431281</c:v>
                </c:pt>
                <c:pt idx="3482">
                  <c:v>0.85285988523103129</c:v>
                </c:pt>
                <c:pt idx="3483">
                  <c:v>0.85699599854201947</c:v>
                </c:pt>
                <c:pt idx="3484">
                  <c:v>0.86099577228118185</c:v>
                </c:pt>
                <c:pt idx="3485">
                  <c:v>0.86486430975365947</c:v>
                </c:pt>
                <c:pt idx="3486">
                  <c:v>0.86857620528320267</c:v>
                </c:pt>
                <c:pt idx="3487">
                  <c:v>0.87212558979100885</c:v>
                </c:pt>
                <c:pt idx="3488">
                  <c:v>0.87554657324173724</c:v>
                </c:pt>
                <c:pt idx="3489">
                  <c:v>0.87886189236105916</c:v>
                </c:pt>
                <c:pt idx="3490">
                  <c:v>0.88207768094018257</c:v>
                </c:pt>
                <c:pt idx="3491">
                  <c:v>0.88517753664718835</c:v>
                </c:pt>
                <c:pt idx="3492">
                  <c:v>0.88816729969660602</c:v>
                </c:pt>
                <c:pt idx="3493">
                  <c:v>0.8910524198090215</c:v>
                </c:pt>
                <c:pt idx="3494">
                  <c:v>0.8938350842390711</c:v>
                </c:pt>
                <c:pt idx="3495">
                  <c:v>0.89655555934181241</c:v>
                </c:pt>
                <c:pt idx="3496">
                  <c:v>0.8992172662666893</c:v>
                </c:pt>
                <c:pt idx="3497">
                  <c:v>0.90181713441904432</c:v>
                </c:pt>
                <c:pt idx="3498">
                  <c:v>0.90429594269448965</c:v>
                </c:pt>
                <c:pt idx="3499">
                  <c:v>0.90665746167634798</c:v>
                </c:pt>
                <c:pt idx="3500">
                  <c:v>0.90893820139663994</c:v>
                </c:pt>
                <c:pt idx="3501">
                  <c:v>0.9111215946986464</c:v>
                </c:pt>
                <c:pt idx="3502">
                  <c:v>0.91323175171798898</c:v>
                </c:pt>
                <c:pt idx="3503">
                  <c:v>0.91527341743215929</c:v>
                </c:pt>
                <c:pt idx="3504">
                  <c:v>0.91725620938511365</c:v>
                </c:pt>
                <c:pt idx="3505">
                  <c:v>0.91917915522340565</c:v>
                </c:pt>
                <c:pt idx="3506">
                  <c:v>0.92099552362390058</c:v>
                </c:pt>
                <c:pt idx="3507">
                  <c:v>0.92273055777983282</c:v>
                </c:pt>
                <c:pt idx="3508">
                  <c:v>0.92437649512496878</c:v>
                </c:pt>
                <c:pt idx="3509">
                  <c:v>0.9259120115414351</c:v>
                </c:pt>
                <c:pt idx="3510">
                  <c:v>0.92732423473610659</c:v>
                </c:pt>
                <c:pt idx="3511">
                  <c:v>0.92867955232571053</c:v>
                </c:pt>
                <c:pt idx="3512">
                  <c:v>0.92995359956827672</c:v>
                </c:pt>
                <c:pt idx="3513">
                  <c:v>0.93118096716725463</c:v>
                </c:pt>
                <c:pt idx="3514">
                  <c:v>0.93236964678456347</c:v>
                </c:pt>
                <c:pt idx="3515">
                  <c:v>0.93349190079567002</c:v>
                </c:pt>
                <c:pt idx="3516">
                  <c:v>0.93456121741345088</c:v>
                </c:pt>
                <c:pt idx="3517">
                  <c:v>0.9355645777209024</c:v>
                </c:pt>
                <c:pt idx="3518">
                  <c:v>0.9365143115279152</c:v>
                </c:pt>
                <c:pt idx="3519">
                  <c:v>0.93735296173633176</c:v>
                </c:pt>
                <c:pt idx="3520">
                  <c:v>0.93807927730494778</c:v>
                </c:pt>
                <c:pt idx="3521">
                  <c:v>0.93866035445421736</c:v>
                </c:pt>
                <c:pt idx="3522">
                  <c:v>0.93919960608448239</c:v>
                </c:pt>
                <c:pt idx="3523">
                  <c:v>0.93969885982808088</c:v>
                </c:pt>
                <c:pt idx="3524">
                  <c:v>0.93935470237059382</c:v>
                </c:pt>
                <c:pt idx="3525">
                  <c:v>0.93789384169704793</c:v>
                </c:pt>
                <c:pt idx="3526">
                  <c:v>0.93557344502087847</c:v>
                </c:pt>
                <c:pt idx="3527">
                  <c:v>0.93288854602435667</c:v>
                </c:pt>
                <c:pt idx="3528">
                  <c:v>0.92789725110678456</c:v>
                </c:pt>
                <c:pt idx="3529">
                  <c:v>0.91733726718760822</c:v>
                </c:pt>
                <c:pt idx="3530">
                  <c:v>0.90326643114794447</c:v>
                </c:pt>
                <c:pt idx="3531">
                  <c:v>0.88768290772374447</c:v>
                </c:pt>
                <c:pt idx="3532">
                  <c:v>0.87198765885922069</c:v>
                </c:pt>
                <c:pt idx="3533">
                  <c:v>0.85722080561107727</c:v>
                </c:pt>
                <c:pt idx="3534">
                  <c:v>0.8441364950512571</c:v>
                </c:pt>
                <c:pt idx="3535">
                  <c:v>0.83280204891742082</c:v>
                </c:pt>
                <c:pt idx="3536">
                  <c:v>0.82318549128268326</c:v>
                </c:pt>
                <c:pt idx="3537">
                  <c:v>0.81514330677169911</c:v>
                </c:pt>
                <c:pt idx="3538">
                  <c:v>0.80848984322152417</c:v>
                </c:pt>
                <c:pt idx="3539">
                  <c:v>0.8030776736633134</c:v>
                </c:pt>
                <c:pt idx="3540">
                  <c:v>0.79876138261157592</c:v>
                </c:pt>
                <c:pt idx="3541">
                  <c:v>0.79543537486436011</c:v>
                </c:pt>
                <c:pt idx="3542">
                  <c:v>0.79307091428823417</c:v>
                </c:pt>
                <c:pt idx="3543">
                  <c:v>0.79159805373154857</c:v>
                </c:pt>
                <c:pt idx="3544">
                  <c:v>0.79095464323715425</c:v>
                </c:pt>
                <c:pt idx="3545">
                  <c:v>0.79106778895545671</c:v>
                </c:pt>
                <c:pt idx="3546">
                  <c:v>0.79186413648043974</c:v>
                </c:pt>
                <c:pt idx="3547">
                  <c:v>0.79324144743671077</c:v>
                </c:pt>
                <c:pt idx="3548">
                  <c:v>0.79501639205455477</c:v>
                </c:pt>
                <c:pt idx="3549">
                  <c:v>0.79713110512571606</c:v>
                </c:pt>
                <c:pt idx="3550">
                  <c:v>0.79957851485331199</c:v>
                </c:pt>
                <c:pt idx="3551">
                  <c:v>0.80227076815196896</c:v>
                </c:pt>
                <c:pt idx="3552">
                  <c:v>0.80520730183280409</c:v>
                </c:pt>
                <c:pt idx="3553">
                  <c:v>0.80839021389364485</c:v>
                </c:pt>
                <c:pt idx="3554">
                  <c:v>0.81176317627547523</c:v>
                </c:pt>
                <c:pt idx="3555">
                  <c:v>0.81528633856458843</c:v>
                </c:pt>
                <c:pt idx="3556">
                  <c:v>0.81893707680912553</c:v>
                </c:pt>
                <c:pt idx="3557">
                  <c:v>0.82267803224280045</c:v>
                </c:pt>
                <c:pt idx="3558">
                  <c:v>0.82649257963182732</c:v>
                </c:pt>
                <c:pt idx="3559">
                  <c:v>0.83035538353396676</c:v>
                </c:pt>
                <c:pt idx="3560">
                  <c:v>0.83424690583175276</c:v>
                </c:pt>
                <c:pt idx="3561">
                  <c:v>0.83816967889897864</c:v>
                </c:pt>
                <c:pt idx="3562">
                  <c:v>0.84209434296682417</c:v>
                </c:pt>
                <c:pt idx="3563">
                  <c:v>0.84599937797043612</c:v>
                </c:pt>
                <c:pt idx="3564">
                  <c:v>0.84987994399283739</c:v>
                </c:pt>
                <c:pt idx="3565">
                  <c:v>0.85371992334932967</c:v>
                </c:pt>
                <c:pt idx="3566">
                  <c:v>0.8575153098302849</c:v>
                </c:pt>
                <c:pt idx="3567">
                  <c:v>0.86126317185086421</c:v>
                </c:pt>
                <c:pt idx="3568">
                  <c:v>0.86494017222314745</c:v>
                </c:pt>
                <c:pt idx="3569">
                  <c:v>0.86853016416826401</c:v>
                </c:pt>
                <c:pt idx="3570">
                  <c:v>0.87202606245676462</c:v>
                </c:pt>
                <c:pt idx="3571">
                  <c:v>0.87542951548759063</c:v>
                </c:pt>
                <c:pt idx="3572">
                  <c:v>0.87871662673750417</c:v>
                </c:pt>
                <c:pt idx="3573">
                  <c:v>0.88192334084846102</c:v>
                </c:pt>
                <c:pt idx="3574">
                  <c:v>0.88505498020137574</c:v>
                </c:pt>
                <c:pt idx="3575">
                  <c:v>0.88809129140570509</c:v>
                </c:pt>
                <c:pt idx="3576">
                  <c:v>0.89102393905996591</c:v>
                </c:pt>
                <c:pt idx="3577">
                  <c:v>0.89386701381503308</c:v>
                </c:pt>
                <c:pt idx="3578">
                  <c:v>0.89661079619848838</c:v>
                </c:pt>
                <c:pt idx="3579">
                  <c:v>0.89925857808558696</c:v>
                </c:pt>
                <c:pt idx="3580">
                  <c:v>0.9018018571865376</c:v>
                </c:pt>
                <c:pt idx="3581">
                  <c:v>0.90427446878124207</c:v>
                </c:pt>
                <c:pt idx="3582">
                  <c:v>0.90665247000058646</c:v>
                </c:pt>
                <c:pt idx="3583">
                  <c:v>0.9089299647154957</c:v>
                </c:pt>
                <c:pt idx="3584">
                  <c:v>0.91111462491526274</c:v>
                </c:pt>
                <c:pt idx="3585">
                  <c:v>0.91322719467077651</c:v>
                </c:pt>
                <c:pt idx="3586">
                  <c:v>0.91527884834809281</c:v>
                </c:pt>
                <c:pt idx="3587">
                  <c:v>0.91727394457099487</c:v>
                </c:pt>
                <c:pt idx="3588">
                  <c:v>0.91923409561182656</c:v>
                </c:pt>
                <c:pt idx="3589">
                  <c:v>0.9211612154839488</c:v>
                </c:pt>
                <c:pt idx="3590">
                  <c:v>0.9230429597844606</c:v>
                </c:pt>
                <c:pt idx="3591">
                  <c:v>0.92487592315910616</c:v>
                </c:pt>
                <c:pt idx="3592">
                  <c:v>0.92666421708653579</c:v>
                </c:pt>
                <c:pt idx="3593">
                  <c:v>0.92822624204692528</c:v>
                </c:pt>
                <c:pt idx="3594">
                  <c:v>0.92965490035000209</c:v>
                </c:pt>
                <c:pt idx="3595">
                  <c:v>0.9310621147258783</c:v>
                </c:pt>
                <c:pt idx="3596">
                  <c:v>0.93240329508604436</c:v>
                </c:pt>
                <c:pt idx="3597">
                  <c:v>0.93362576461324365</c:v>
                </c:pt>
                <c:pt idx="3598">
                  <c:v>0.93475927355458066</c:v>
                </c:pt>
                <c:pt idx="3599">
                  <c:v>0.93583279765075156</c:v>
                </c:pt>
                <c:pt idx="3600">
                  <c:v>0.93683848993634977</c:v>
                </c:pt>
                <c:pt idx="3601">
                  <c:v>0.93783325201194478</c:v>
                </c:pt>
                <c:pt idx="3602">
                  <c:v>0.93884575794987979</c:v>
                </c:pt>
                <c:pt idx="3603">
                  <c:v>0.93984122304384854</c:v>
                </c:pt>
                <c:pt idx="3604">
                  <c:v>0.94080242611892262</c:v>
                </c:pt>
                <c:pt idx="3605">
                  <c:v>0.94165045788490043</c:v>
                </c:pt>
                <c:pt idx="3606">
                  <c:v>0.94247339658475981</c:v>
                </c:pt>
                <c:pt idx="3607">
                  <c:v>0.9432701507794623</c:v>
                </c:pt>
                <c:pt idx="3608">
                  <c:v>0.94407815042970655</c:v>
                </c:pt>
                <c:pt idx="3609">
                  <c:v>0.9449032034727507</c:v>
                </c:pt>
                <c:pt idx="3610">
                  <c:v>0.94570175722151206</c:v>
                </c:pt>
                <c:pt idx="3611">
                  <c:v>0.94644544917827667</c:v>
                </c:pt>
                <c:pt idx="3612">
                  <c:v>0.94714853050923264</c:v>
                </c:pt>
                <c:pt idx="3613">
                  <c:v>0.94782543307184985</c:v>
                </c:pt>
                <c:pt idx="3614">
                  <c:v>0.94846707048381196</c:v>
                </c:pt>
                <c:pt idx="3615">
                  <c:v>0.94905450189774165</c:v>
                </c:pt>
                <c:pt idx="3616">
                  <c:v>0.94959345831925801</c:v>
                </c:pt>
                <c:pt idx="3617">
                  <c:v>0.95006001013558683</c:v>
                </c:pt>
                <c:pt idx="3618">
                  <c:v>0.95062447740761524</c:v>
                </c:pt>
                <c:pt idx="3619">
                  <c:v>0.95123844321009809</c:v>
                </c:pt>
                <c:pt idx="3620">
                  <c:v>0.95189802361586151</c:v>
                </c:pt>
                <c:pt idx="3621">
                  <c:v>0.95261476126893774</c:v>
                </c:pt>
                <c:pt idx="3622">
                  <c:v>0.95339943026086527</c:v>
                </c:pt>
                <c:pt idx="3623">
                  <c:v>0.95411398001343517</c:v>
                </c:pt>
                <c:pt idx="3624">
                  <c:v>0.9545587106650153</c:v>
                </c:pt>
                <c:pt idx="3625">
                  <c:v>0.95487755312303557</c:v>
                </c:pt>
                <c:pt idx="3626">
                  <c:v>0.9552357016042462</c:v>
                </c:pt>
                <c:pt idx="3627">
                  <c:v>0.95562008111892516</c:v>
                </c:pt>
                <c:pt idx="3628">
                  <c:v>0.95600556846812079</c:v>
                </c:pt>
                <c:pt idx="3629">
                  <c:v>0.95638868146395661</c:v>
                </c:pt>
                <c:pt idx="3630">
                  <c:v>0.95682138677412787</c:v>
                </c:pt>
                <c:pt idx="3631">
                  <c:v>0.95725368414840828</c:v>
                </c:pt>
                <c:pt idx="3632">
                  <c:v>0.95764201322998743</c:v>
                </c:pt>
                <c:pt idx="3633">
                  <c:v>0.95785751882701353</c:v>
                </c:pt>
                <c:pt idx="3634">
                  <c:v>0.95809272613349916</c:v>
                </c:pt>
                <c:pt idx="3635">
                  <c:v>0.95836907816322314</c:v>
                </c:pt>
                <c:pt idx="3636">
                  <c:v>0.95732957804942975</c:v>
                </c:pt>
                <c:pt idx="3637">
                  <c:v>0.95481355996333295</c:v>
                </c:pt>
                <c:pt idx="3638">
                  <c:v>0.94590804836917974</c:v>
                </c:pt>
                <c:pt idx="3639">
                  <c:v>0.93195326166456294</c:v>
                </c:pt>
                <c:pt idx="3640">
                  <c:v>0.91402476366927909</c:v>
                </c:pt>
                <c:pt idx="3641">
                  <c:v>0.89370582266484411</c:v>
                </c:pt>
                <c:pt idx="3642">
                  <c:v>0.87193464114195895</c:v>
                </c:pt>
                <c:pt idx="3643">
                  <c:v>0.85089775635897524</c:v>
                </c:pt>
                <c:pt idx="3644">
                  <c:v>0.83134994699299236</c:v>
                </c:pt>
                <c:pt idx="3645">
                  <c:v>0.81138419234899684</c:v>
                </c:pt>
                <c:pt idx="3646">
                  <c:v>0.7897903899063784</c:v>
                </c:pt>
                <c:pt idx="3647">
                  <c:v>0.7671067906927902</c:v>
                </c:pt>
                <c:pt idx="3648">
                  <c:v>0.74448372217292402</c:v>
                </c:pt>
                <c:pt idx="3649">
                  <c:v>0.72169552379704982</c:v>
                </c:pt>
                <c:pt idx="3650">
                  <c:v>0.69992450972578801</c:v>
                </c:pt>
                <c:pt idx="3651">
                  <c:v>0.68037072245868457</c:v>
                </c:pt>
                <c:pt idx="3652">
                  <c:v>0.66016682130345039</c:v>
                </c:pt>
                <c:pt idx="3653">
                  <c:v>0.63958853759035417</c:v>
                </c:pt>
                <c:pt idx="3654">
                  <c:v>0.61885768760956728</c:v>
                </c:pt>
                <c:pt idx="3655">
                  <c:v>0.59815109375663933</c:v>
                </c:pt>
                <c:pt idx="3656">
                  <c:v>0.57760820942597135</c:v>
                </c:pt>
                <c:pt idx="3657">
                  <c:v>0.55733786935879992</c:v>
                </c:pt>
                <c:pt idx="3658">
                  <c:v>0.53742756463882879</c:v>
                </c:pt>
                <c:pt idx="3659">
                  <c:v>0.51795771089620302</c:v>
                </c:pt>
                <c:pt idx="3660">
                  <c:v>0.49895161966728635</c:v>
                </c:pt>
                <c:pt idx="3661">
                  <c:v>0.48045489285630399</c:v>
                </c:pt>
                <c:pt idx="3662">
                  <c:v>0.46251229213672423</c:v>
                </c:pt>
                <c:pt idx="3663">
                  <c:v>0.44532045905859902</c:v>
                </c:pt>
                <c:pt idx="3664">
                  <c:v>0.42900699562911515</c:v>
                </c:pt>
                <c:pt idx="3665">
                  <c:v>0.41321280072868871</c:v>
                </c:pt>
                <c:pt idx="3666">
                  <c:v>0.39805750287019726</c:v>
                </c:pt>
                <c:pt idx="3667">
                  <c:v>0.38400445391575577</c:v>
                </c:pt>
                <c:pt idx="3668">
                  <c:v>0.37144703650167177</c:v>
                </c:pt>
                <c:pt idx="3669">
                  <c:v>0.36081732792647786</c:v>
                </c:pt>
                <c:pt idx="3670">
                  <c:v>0.35116565757730106</c:v>
                </c:pt>
                <c:pt idx="3671">
                  <c:v>0.3417496031417851</c:v>
                </c:pt>
                <c:pt idx="3672">
                  <c:v>0.33213476725111596</c:v>
                </c:pt>
                <c:pt idx="3673">
                  <c:v>0.32243456042302415</c:v>
                </c:pt>
                <c:pt idx="3674">
                  <c:v>0.31267666493295815</c:v>
                </c:pt>
                <c:pt idx="3675">
                  <c:v>0.30291970303925025</c:v>
                </c:pt>
                <c:pt idx="3676">
                  <c:v>0.29321291726419385</c:v>
                </c:pt>
                <c:pt idx="3677">
                  <c:v>0.28359748955176761</c:v>
                </c:pt>
                <c:pt idx="3678">
                  <c:v>0.27410749035165133</c:v>
                </c:pt>
                <c:pt idx="3679">
                  <c:v>0.26477080806887471</c:v>
                </c:pt>
                <c:pt idx="3680">
                  <c:v>0.25561001090843172</c:v>
                </c:pt>
                <c:pt idx="3681">
                  <c:v>0.2466536983932035</c:v>
                </c:pt>
                <c:pt idx="3682">
                  <c:v>0.23805951034041264</c:v>
                </c:pt>
                <c:pt idx="3683">
                  <c:v>0.22998899650061139</c:v>
                </c:pt>
                <c:pt idx="3684">
                  <c:v>0.22269028795914825</c:v>
                </c:pt>
                <c:pt idx="3685">
                  <c:v>0.21563016949330471</c:v>
                </c:pt>
                <c:pt idx="3686">
                  <c:v>0.20866985493724055</c:v>
                </c:pt>
                <c:pt idx="3687">
                  <c:v>0.20180076626487742</c:v>
                </c:pt>
                <c:pt idx="3688">
                  <c:v>0.19504206556974041</c:v>
                </c:pt>
                <c:pt idx="3689">
                  <c:v>0.18840795689467191</c:v>
                </c:pt>
                <c:pt idx="3690">
                  <c:v>0.18190943874532964</c:v>
                </c:pt>
                <c:pt idx="3691">
                  <c:v>0.17561819190699829</c:v>
                </c:pt>
                <c:pt idx="3692">
                  <c:v>0.16978319575605985</c:v>
                </c:pt>
                <c:pt idx="3693">
                  <c:v>0.16454471799990536</c:v>
                </c:pt>
                <c:pt idx="3694">
                  <c:v>0.15953267433488527</c:v>
                </c:pt>
                <c:pt idx="3695">
                  <c:v>0.15455735116341979</c:v>
                </c:pt>
                <c:pt idx="3696">
                  <c:v>0.14963430546557002</c:v>
                </c:pt>
                <c:pt idx="3697">
                  <c:v>0.14477677376184794</c:v>
                </c:pt>
                <c:pt idx="3698">
                  <c:v>0.13999593331149329</c:v>
                </c:pt>
                <c:pt idx="3699">
                  <c:v>0.13530415408553137</c:v>
                </c:pt>
                <c:pt idx="3700">
                  <c:v>0.13084264996706158</c:v>
                </c:pt>
                <c:pt idx="3701">
                  <c:v>0.12647678008357507</c:v>
                </c:pt>
                <c:pt idx="3702">
                  <c:v>0.12229866476368033</c:v>
                </c:pt>
                <c:pt idx="3703">
                  <c:v>0.11830245138901697</c:v>
                </c:pt>
                <c:pt idx="3704">
                  <c:v>0.1145732965530344</c:v>
                </c:pt>
                <c:pt idx="3705">
                  <c:v>0.11118857773163449</c:v>
                </c:pt>
                <c:pt idx="3706">
                  <c:v>0.10822308741607525</c:v>
                </c:pt>
                <c:pt idx="3707">
                  <c:v>0.10573812508859801</c:v>
                </c:pt>
                <c:pt idx="3708">
                  <c:v>0.10377345428587229</c:v>
                </c:pt>
                <c:pt idx="3709">
                  <c:v>0.10234180598739889</c:v>
                </c:pt>
                <c:pt idx="3710">
                  <c:v>0.10143032458757351</c:v>
                </c:pt>
                <c:pt idx="3711">
                  <c:v>0.10101517589217046</c:v>
                </c:pt>
                <c:pt idx="3712">
                  <c:v>0.10101120213111239</c:v>
                </c:pt>
                <c:pt idx="3713">
                  <c:v>0.10143572392211102</c:v>
                </c:pt>
                <c:pt idx="3714">
                  <c:v>0.10226720446055711</c:v>
                </c:pt>
                <c:pt idx="3715">
                  <c:v>0.10341413869484349</c:v>
                </c:pt>
                <c:pt idx="3716">
                  <c:v>0.10489833892946278</c:v>
                </c:pt>
                <c:pt idx="3717">
                  <c:v>0.1066255782192712</c:v>
                </c:pt>
                <c:pt idx="3718">
                  <c:v>0.10868823956596863</c:v>
                </c:pt>
                <c:pt idx="3719">
                  <c:v>0.11112001859941488</c:v>
                </c:pt>
                <c:pt idx="3720">
                  <c:v>0.11393059162816702</c:v>
                </c:pt>
                <c:pt idx="3721">
                  <c:v>0.11712360765794916</c:v>
                </c:pt>
                <c:pt idx="3722">
                  <c:v>0.12070222355490622</c:v>
                </c:pt>
                <c:pt idx="3723">
                  <c:v>0.12467196914158193</c:v>
                </c:pt>
                <c:pt idx="3724">
                  <c:v>0.12903944881073243</c:v>
                </c:pt>
                <c:pt idx="3725">
                  <c:v>0.13380916016714436</c:v>
                </c:pt>
                <c:pt idx="3726">
                  <c:v>0.13899165830603852</c:v>
                </c:pt>
                <c:pt idx="3727">
                  <c:v>0.14459408265667478</c:v>
                </c:pt>
                <c:pt idx="3728">
                  <c:v>0.15041422069736976</c:v>
                </c:pt>
                <c:pt idx="3729">
                  <c:v>0.1556703763034506</c:v>
                </c:pt>
                <c:pt idx="3730">
                  <c:v>0.16078323679820311</c:v>
                </c:pt>
                <c:pt idx="3731">
                  <c:v>0.1660590663047494</c:v>
                </c:pt>
                <c:pt idx="3732">
                  <c:v>0.17168005553318269</c:v>
                </c:pt>
                <c:pt idx="3733">
                  <c:v>0.17770855875937602</c:v>
                </c:pt>
                <c:pt idx="3734">
                  <c:v>0.18419582553579195</c:v>
                </c:pt>
                <c:pt idx="3735">
                  <c:v>0.19115597205601453</c:v>
                </c:pt>
                <c:pt idx="3736">
                  <c:v>0.19858929760197541</c:v>
                </c:pt>
                <c:pt idx="3737">
                  <c:v>0.20649200442024637</c:v>
                </c:pt>
                <c:pt idx="3738">
                  <c:v>0.21487567366464572</c:v>
                </c:pt>
                <c:pt idx="3739">
                  <c:v>0.22374861104919055</c:v>
                </c:pt>
                <c:pt idx="3740">
                  <c:v>0.2331200440126604</c:v>
                </c:pt>
                <c:pt idx="3741">
                  <c:v>0.24299052201703239</c:v>
                </c:pt>
                <c:pt idx="3742">
                  <c:v>0.25335877206930185</c:v>
                </c:pt>
                <c:pt idx="3743">
                  <c:v>0.26421890934805831</c:v>
                </c:pt>
                <c:pt idx="3744">
                  <c:v>0.27555967756372662</c:v>
                </c:pt>
                <c:pt idx="3745">
                  <c:v>0.28737004020927781</c:v>
                </c:pt>
                <c:pt idx="3746">
                  <c:v>0.29963075389333588</c:v>
                </c:pt>
                <c:pt idx="3747">
                  <c:v>0.31229919388486055</c:v>
                </c:pt>
                <c:pt idx="3748">
                  <c:v>0.32536138436683248</c:v>
                </c:pt>
                <c:pt idx="3749">
                  <c:v>0.33879436116030481</c:v>
                </c:pt>
                <c:pt idx="3750">
                  <c:v>0.35257621945976453</c:v>
                </c:pt>
                <c:pt idx="3751">
                  <c:v>0.36667548147607726</c:v>
                </c:pt>
                <c:pt idx="3752">
                  <c:v>0.38106380714383276</c:v>
                </c:pt>
                <c:pt idx="3753">
                  <c:v>0.39567841740637238</c:v>
                </c:pt>
                <c:pt idx="3754">
                  <c:v>0.41044314925032099</c:v>
                </c:pt>
                <c:pt idx="3755">
                  <c:v>0.42533135269491057</c:v>
                </c:pt>
                <c:pt idx="3756">
                  <c:v>0.44031440529640448</c:v>
                </c:pt>
                <c:pt idx="3757">
                  <c:v>0.45539097172113091</c:v>
                </c:pt>
                <c:pt idx="3758">
                  <c:v>0.47051471418387775</c:v>
                </c:pt>
                <c:pt idx="3759">
                  <c:v>0.48564819401190462</c:v>
                </c:pt>
                <c:pt idx="3760">
                  <c:v>0.50072701444914036</c:v>
                </c:pt>
                <c:pt idx="3761">
                  <c:v>0.51574227428138131</c:v>
                </c:pt>
                <c:pt idx="3762">
                  <c:v>0.53064696727362215</c:v>
                </c:pt>
                <c:pt idx="3763">
                  <c:v>0.54539814094201422</c:v>
                </c:pt>
                <c:pt idx="3764">
                  <c:v>0.55652445703829012</c:v>
                </c:pt>
                <c:pt idx="3765">
                  <c:v>0.56488849562068011</c:v>
                </c:pt>
                <c:pt idx="3766">
                  <c:v>0.57188469328910041</c:v>
                </c:pt>
                <c:pt idx="3767">
                  <c:v>0.57817754789338838</c:v>
                </c:pt>
                <c:pt idx="3768">
                  <c:v>0.58421286007760709</c:v>
                </c:pt>
                <c:pt idx="3769">
                  <c:v>0.59044642837351491</c:v>
                </c:pt>
                <c:pt idx="3770">
                  <c:v>0.59703920709124747</c:v>
                </c:pt>
                <c:pt idx="3771">
                  <c:v>0.60400754511600951</c:v>
                </c:pt>
                <c:pt idx="3772">
                  <c:v>0.61131897792874468</c:v>
                </c:pt>
                <c:pt idx="3773">
                  <c:v>0.61892792536561958</c:v>
                </c:pt>
                <c:pt idx="3774">
                  <c:v>0.62678796303270201</c:v>
                </c:pt>
                <c:pt idx="3775">
                  <c:v>0.63484768130461022</c:v>
                </c:pt>
                <c:pt idx="3776">
                  <c:v>0.6429376008601746</c:v>
                </c:pt>
                <c:pt idx="3777">
                  <c:v>0.65099950853559785</c:v>
                </c:pt>
                <c:pt idx="3778">
                  <c:v>0.65906849757960395</c:v>
                </c:pt>
                <c:pt idx="3779">
                  <c:v>0.66716413336723279</c:v>
                </c:pt>
                <c:pt idx="3780">
                  <c:v>0.6752854197312268</c:v>
                </c:pt>
                <c:pt idx="3781">
                  <c:v>0.68340917569825677</c:v>
                </c:pt>
                <c:pt idx="3782">
                  <c:v>0.69147141909947341</c:v>
                </c:pt>
                <c:pt idx="3783">
                  <c:v>0.69939230663512764</c:v>
                </c:pt>
                <c:pt idx="3784">
                  <c:v>0.70724170993986457</c:v>
                </c:pt>
                <c:pt idx="3785">
                  <c:v>0.71497564930030877</c:v>
                </c:pt>
                <c:pt idx="3786">
                  <c:v>0.72260382694659475</c:v>
                </c:pt>
                <c:pt idx="3787">
                  <c:v>0.730122084490615</c:v>
                </c:pt>
                <c:pt idx="3788">
                  <c:v>0.73746852617383896</c:v>
                </c:pt>
                <c:pt idx="3789">
                  <c:v>0.74465287040203487</c:v>
                </c:pt>
                <c:pt idx="3790">
                  <c:v>0.75164121535670025</c:v>
                </c:pt>
                <c:pt idx="3791">
                  <c:v>0.75832910880010673</c:v>
                </c:pt>
                <c:pt idx="3792">
                  <c:v>0.76451985193681438</c:v>
                </c:pt>
                <c:pt idx="3793">
                  <c:v>0.77047613023045003</c:v>
                </c:pt>
                <c:pt idx="3794">
                  <c:v>0.77618093609409633</c:v>
                </c:pt>
                <c:pt idx="3795">
                  <c:v>0.78148393699880736</c:v>
                </c:pt>
                <c:pt idx="3796">
                  <c:v>0.78620634784902477</c:v>
                </c:pt>
                <c:pt idx="3797">
                  <c:v>0.79075037763952294</c:v>
                </c:pt>
                <c:pt idx="3798">
                  <c:v>0.79534675503574614</c:v>
                </c:pt>
                <c:pt idx="3799">
                  <c:v>0.79997360193047429</c:v>
                </c:pt>
                <c:pt idx="3800">
                  <c:v>0.80461760821594674</c:v>
                </c:pt>
                <c:pt idx="3801">
                  <c:v>0.80920136831618206</c:v>
                </c:pt>
                <c:pt idx="3802">
                  <c:v>0.81373488762472113</c:v>
                </c:pt>
                <c:pt idx="3803">
                  <c:v>0.81822824966385077</c:v>
                </c:pt>
                <c:pt idx="3804">
                  <c:v>0.82268476572622617</c:v>
                </c:pt>
                <c:pt idx="3805">
                  <c:v>0.82710836410939137</c:v>
                </c:pt>
                <c:pt idx="3806">
                  <c:v>0.83146720032852905</c:v>
                </c:pt>
                <c:pt idx="3807">
                  <c:v>0.83576809853563228</c:v>
                </c:pt>
                <c:pt idx="3808">
                  <c:v>0.84000233018240134</c:v>
                </c:pt>
                <c:pt idx="3809">
                  <c:v>0.84416325818969573</c:v>
                </c:pt>
                <c:pt idx="3810">
                  <c:v>0.84824976082614911</c:v>
                </c:pt>
                <c:pt idx="3811">
                  <c:v>0.8522608720808994</c:v>
                </c:pt>
                <c:pt idx="3812">
                  <c:v>0.85619297676026485</c:v>
                </c:pt>
                <c:pt idx="3813">
                  <c:v>0.86003241980039513</c:v>
                </c:pt>
                <c:pt idx="3814">
                  <c:v>0.8637741571153208</c:v>
                </c:pt>
                <c:pt idx="3815">
                  <c:v>0.86741429497697953</c:v>
                </c:pt>
                <c:pt idx="3816">
                  <c:v>0.87092672431354923</c:v>
                </c:pt>
                <c:pt idx="3817">
                  <c:v>0.87425082250644848</c:v>
                </c:pt>
                <c:pt idx="3818">
                  <c:v>0.87739180340214951</c:v>
                </c:pt>
                <c:pt idx="3819">
                  <c:v>0.880444410319974</c:v>
                </c:pt>
                <c:pt idx="3820">
                  <c:v>0.88341680817810508</c:v>
                </c:pt>
                <c:pt idx="3821">
                  <c:v>0.88630796725183925</c:v>
                </c:pt>
                <c:pt idx="3822">
                  <c:v>0.88912925251089947</c:v>
                </c:pt>
                <c:pt idx="3823">
                  <c:v>0.89188900150549133</c:v>
                </c:pt>
                <c:pt idx="3824">
                  <c:v>0.89458936657738752</c:v>
                </c:pt>
                <c:pt idx="3825">
                  <c:v>0.8972327581830869</c:v>
                </c:pt>
                <c:pt idx="3826">
                  <c:v>0.89981820389446454</c:v>
                </c:pt>
                <c:pt idx="3827">
                  <c:v>0.90232552369809971</c:v>
                </c:pt>
                <c:pt idx="3828">
                  <c:v>0.90475509620120242</c:v>
                </c:pt>
                <c:pt idx="3829">
                  <c:v>0.9070957914286425</c:v>
                </c:pt>
                <c:pt idx="3830">
                  <c:v>0.90935541014044974</c:v>
                </c:pt>
                <c:pt idx="3831">
                  <c:v>0.91151555781365612</c:v>
                </c:pt>
                <c:pt idx="3832">
                  <c:v>0.91293524922979152</c:v>
                </c:pt>
                <c:pt idx="3833">
                  <c:v>0.90781045375482949</c:v>
                </c:pt>
                <c:pt idx="3834">
                  <c:v>0.8993068471790282</c:v>
                </c:pt>
                <c:pt idx="3835">
                  <c:v>0.88908597072275497</c:v>
                </c:pt>
                <c:pt idx="3836">
                  <c:v>0.87774387316585822</c:v>
                </c:pt>
                <c:pt idx="3837">
                  <c:v>0.8624723875392406</c:v>
                </c:pt>
                <c:pt idx="3838">
                  <c:v>0.84419131127908775</c:v>
                </c:pt>
                <c:pt idx="3839">
                  <c:v>0.82393640218936071</c:v>
                </c:pt>
                <c:pt idx="3840">
                  <c:v>0.80309930994535561</c:v>
                </c:pt>
                <c:pt idx="3841">
                  <c:v>0.78290260484749608</c:v>
                </c:pt>
                <c:pt idx="3842">
                  <c:v>0.76460131402908083</c:v>
                </c:pt>
                <c:pt idx="3843">
                  <c:v>0.74833118801541099</c:v>
                </c:pt>
                <c:pt idx="3844">
                  <c:v>0.73421354097793534</c:v>
                </c:pt>
                <c:pt idx="3845">
                  <c:v>0.7221381354006603</c:v>
                </c:pt>
                <c:pt idx="3846">
                  <c:v>0.71207160736434527</c:v>
                </c:pt>
                <c:pt idx="3847">
                  <c:v>0.70381916529609267</c:v>
                </c:pt>
                <c:pt idx="3848">
                  <c:v>0.69706767881586806</c:v>
                </c:pt>
                <c:pt idx="3849">
                  <c:v>0.69178678796859983</c:v>
                </c:pt>
                <c:pt idx="3850">
                  <c:v>0.68786714043766151</c:v>
                </c:pt>
                <c:pt idx="3851">
                  <c:v>0.68514936641931246</c:v>
                </c:pt>
                <c:pt idx="3852">
                  <c:v>0.6835028848266782</c:v>
                </c:pt>
                <c:pt idx="3853">
                  <c:v>0.68283707169445851</c:v>
                </c:pt>
                <c:pt idx="3854">
                  <c:v>0.68305591311939695</c:v>
                </c:pt>
                <c:pt idx="3855">
                  <c:v>0.68408422271041147</c:v>
                </c:pt>
                <c:pt idx="3856">
                  <c:v>0.68584943907828799</c:v>
                </c:pt>
                <c:pt idx="3857">
                  <c:v>0.68827403608464555</c:v>
                </c:pt>
                <c:pt idx="3858">
                  <c:v>0.69128327068397222</c:v>
                </c:pt>
                <c:pt idx="3859">
                  <c:v>0.69483816465754633</c:v>
                </c:pt>
                <c:pt idx="3860">
                  <c:v>0.69885509757234965</c:v>
                </c:pt>
                <c:pt idx="3861">
                  <c:v>0.70328054505907622</c:v>
                </c:pt>
                <c:pt idx="3862">
                  <c:v>0.70805935493098593</c:v>
                </c:pt>
                <c:pt idx="3863">
                  <c:v>0.71314368619598678</c:v>
                </c:pt>
                <c:pt idx="3864">
                  <c:v>0.71849856354691088</c:v>
                </c:pt>
                <c:pt idx="3865">
                  <c:v>0.72407903990861699</c:v>
                </c:pt>
                <c:pt idx="3866">
                  <c:v>0.72984595122739093</c:v>
                </c:pt>
                <c:pt idx="3867">
                  <c:v>0.73570498780437099</c:v>
                </c:pt>
                <c:pt idx="3868">
                  <c:v>0.74160884733160937</c:v>
                </c:pt>
                <c:pt idx="3869">
                  <c:v>0.7475198815423697</c:v>
                </c:pt>
                <c:pt idx="3870">
                  <c:v>0.75342144417581891</c:v>
                </c:pt>
                <c:pt idx="3871">
                  <c:v>0.75931052218326356</c:v>
                </c:pt>
                <c:pt idx="3872">
                  <c:v>0.76515690848771845</c:v>
                </c:pt>
                <c:pt idx="3873">
                  <c:v>0.77094901797633686</c:v>
                </c:pt>
                <c:pt idx="3874">
                  <c:v>0.77667601872553182</c:v>
                </c:pt>
                <c:pt idx="3875">
                  <c:v>0.78232220060225921</c:v>
                </c:pt>
                <c:pt idx="3876">
                  <c:v>0.7852067745812612</c:v>
                </c:pt>
                <c:pt idx="3877">
                  <c:v>0.78451102881140278</c:v>
                </c:pt>
                <c:pt idx="3878">
                  <c:v>0.78224112013121716</c:v>
                </c:pt>
                <c:pt idx="3879">
                  <c:v>0.77908138754579603</c:v>
                </c:pt>
                <c:pt idx="3880">
                  <c:v>0.77528781015784098</c:v>
                </c:pt>
                <c:pt idx="3881">
                  <c:v>0.77136284908742048</c:v>
                </c:pt>
                <c:pt idx="3882">
                  <c:v>0.76628239574631307</c:v>
                </c:pt>
                <c:pt idx="3883">
                  <c:v>0.75814090418402691</c:v>
                </c:pt>
                <c:pt idx="3884">
                  <c:v>0.74754047861148509</c:v>
                </c:pt>
                <c:pt idx="3885">
                  <c:v>0.73506985543623671</c:v>
                </c:pt>
                <c:pt idx="3886">
                  <c:v>0.72152106725229592</c:v>
                </c:pt>
                <c:pt idx="3887">
                  <c:v>0.70785547577739816</c:v>
                </c:pt>
                <c:pt idx="3888">
                  <c:v>0.69459178922889198</c:v>
                </c:pt>
                <c:pt idx="3889">
                  <c:v>0.68175855494887694</c:v>
                </c:pt>
                <c:pt idx="3890">
                  <c:v>0.66940118931113157</c:v>
                </c:pt>
                <c:pt idx="3891">
                  <c:v>0.65787879221248657</c:v>
                </c:pt>
                <c:pt idx="3892">
                  <c:v>0.64756125203869785</c:v>
                </c:pt>
                <c:pt idx="3893">
                  <c:v>0.63865235920357899</c:v>
                </c:pt>
                <c:pt idx="3894">
                  <c:v>0.63122605302462331</c:v>
                </c:pt>
                <c:pt idx="3895">
                  <c:v>0.62522178415120955</c:v>
                </c:pt>
                <c:pt idx="3896">
                  <c:v>0.62049502000013024</c:v>
                </c:pt>
                <c:pt idx="3897">
                  <c:v>0.61692601980837791</c:v>
                </c:pt>
                <c:pt idx="3898">
                  <c:v>0.61442363961122726</c:v>
                </c:pt>
                <c:pt idx="3899">
                  <c:v>0.61288228160091074</c:v>
                </c:pt>
                <c:pt idx="3900">
                  <c:v>0.61220935877707505</c:v>
                </c:pt>
                <c:pt idx="3901">
                  <c:v>0.6123737942339591</c:v>
                </c:pt>
                <c:pt idx="3902">
                  <c:v>0.61329841904952365</c:v>
                </c:pt>
                <c:pt idx="3903">
                  <c:v>0.61485645035029324</c:v>
                </c:pt>
                <c:pt idx="3904">
                  <c:v>0.61701301835996136</c:v>
                </c:pt>
                <c:pt idx="3905">
                  <c:v>0.61980171235557979</c:v>
                </c:pt>
                <c:pt idx="3906">
                  <c:v>0.62318116713898863</c:v>
                </c:pt>
                <c:pt idx="3907">
                  <c:v>0.62709808319585925</c:v>
                </c:pt>
                <c:pt idx="3908">
                  <c:v>0.63147824218549775</c:v>
                </c:pt>
                <c:pt idx="3909">
                  <c:v>0.63625360601053571</c:v>
                </c:pt>
                <c:pt idx="3910">
                  <c:v>0.64135692850716663</c:v>
                </c:pt>
                <c:pt idx="3911">
                  <c:v>0.64671035378054742</c:v>
                </c:pt>
                <c:pt idx="3912">
                  <c:v>0.65231218305299776</c:v>
                </c:pt>
                <c:pt idx="3913">
                  <c:v>0.65815970945449442</c:v>
                </c:pt>
                <c:pt idx="3914">
                  <c:v>0.66423032512214353</c:v>
                </c:pt>
                <c:pt idx="3915">
                  <c:v>0.67032799258186904</c:v>
                </c:pt>
                <c:pt idx="3916">
                  <c:v>0.67626202170649174</c:v>
                </c:pt>
                <c:pt idx="3917">
                  <c:v>0.68206622763280389</c:v>
                </c:pt>
                <c:pt idx="3918">
                  <c:v>0.68783333848131178</c:v>
                </c:pt>
                <c:pt idx="3919">
                  <c:v>0.69365664409037131</c:v>
                </c:pt>
                <c:pt idx="3920">
                  <c:v>0.69955827085293931</c:v>
                </c:pt>
                <c:pt idx="3921">
                  <c:v>0.70556411983100886</c:v>
                </c:pt>
                <c:pt idx="3922">
                  <c:v>0.71170947659618067</c:v>
                </c:pt>
                <c:pt idx="3923">
                  <c:v>0.71797556973730214</c:v>
                </c:pt>
                <c:pt idx="3924">
                  <c:v>0.72434386799588935</c:v>
                </c:pt>
                <c:pt idx="3925">
                  <c:v>0.73078264490804423</c:v>
                </c:pt>
                <c:pt idx="3926">
                  <c:v>0.73724733181529845</c:v>
                </c:pt>
                <c:pt idx="3927">
                  <c:v>0.74369192532542483</c:v>
                </c:pt>
                <c:pt idx="3928">
                  <c:v>0.75007603468258888</c:v>
                </c:pt>
                <c:pt idx="3929">
                  <c:v>0.756398103434055</c:v>
                </c:pt>
                <c:pt idx="3930">
                  <c:v>0.76266874512821259</c:v>
                </c:pt>
                <c:pt idx="3931">
                  <c:v>0.76888901639789786</c:v>
                </c:pt>
                <c:pt idx="3932">
                  <c:v>0.77503101558018883</c:v>
                </c:pt>
                <c:pt idx="3933">
                  <c:v>0.78106768492411816</c:v>
                </c:pt>
                <c:pt idx="3934">
                  <c:v>0.7869776479348094</c:v>
                </c:pt>
                <c:pt idx="3935">
                  <c:v>0.79275968092208193</c:v>
                </c:pt>
                <c:pt idx="3936">
                  <c:v>0.79839577170657638</c:v>
                </c:pt>
                <c:pt idx="3937">
                  <c:v>0.80288486616622368</c:v>
                </c:pt>
                <c:pt idx="3938">
                  <c:v>0.80695753855907015</c:v>
                </c:pt>
                <c:pt idx="3939">
                  <c:v>0.81095545077447273</c:v>
                </c:pt>
                <c:pt idx="3940">
                  <c:v>0.81495681378510398</c:v>
                </c:pt>
                <c:pt idx="3941">
                  <c:v>0.81891452644444884</c:v>
                </c:pt>
                <c:pt idx="3942">
                  <c:v>0.82284720931057465</c:v>
                </c:pt>
                <c:pt idx="3943">
                  <c:v>0.82676461822276537</c:v>
                </c:pt>
                <c:pt idx="3944">
                  <c:v>0.83067945552342204</c:v>
                </c:pt>
                <c:pt idx="3945">
                  <c:v>0.8345946409961793</c:v>
                </c:pt>
                <c:pt idx="3946">
                  <c:v>0.83849488456168741</c:v>
                </c:pt>
                <c:pt idx="3947">
                  <c:v>0.84235710254871154</c:v>
                </c:pt>
                <c:pt idx="3948">
                  <c:v>0.84616742789514943</c:v>
                </c:pt>
                <c:pt idx="3949">
                  <c:v>0.84992457429555679</c:v>
                </c:pt>
                <c:pt idx="3950">
                  <c:v>0.85363166094136245</c:v>
                </c:pt>
                <c:pt idx="3951">
                  <c:v>0.85729343541690939</c:v>
                </c:pt>
                <c:pt idx="3952">
                  <c:v>0.86091478824320689</c:v>
                </c:pt>
                <c:pt idx="3953">
                  <c:v>0.8644941266810342</c:v>
                </c:pt>
                <c:pt idx="3954">
                  <c:v>0.86802239255112601</c:v>
                </c:pt>
                <c:pt idx="3955">
                  <c:v>0.87149017400837159</c:v>
                </c:pt>
                <c:pt idx="3956">
                  <c:v>0.87489319580484959</c:v>
                </c:pt>
                <c:pt idx="3957">
                  <c:v>0.87822076506021662</c:v>
                </c:pt>
                <c:pt idx="3958">
                  <c:v>0.88123029379650708</c:v>
                </c:pt>
                <c:pt idx="3959">
                  <c:v>0.88388739020762053</c:v>
                </c:pt>
                <c:pt idx="3960">
                  <c:v>0.8861828383181789</c:v>
                </c:pt>
                <c:pt idx="3961">
                  <c:v>0.88826211694698431</c:v>
                </c:pt>
                <c:pt idx="3962">
                  <c:v>0.89017969392052521</c:v>
                </c:pt>
                <c:pt idx="3963">
                  <c:v>0.89200692713584073</c:v>
                </c:pt>
                <c:pt idx="3964">
                  <c:v>0.89377053902069181</c:v>
                </c:pt>
                <c:pt idx="3965">
                  <c:v>0.89551185168900493</c:v>
                </c:pt>
                <c:pt idx="3966">
                  <c:v>0.89725278496297034</c:v>
                </c:pt>
                <c:pt idx="3967">
                  <c:v>0.89893675407391094</c:v>
                </c:pt>
                <c:pt idx="3968">
                  <c:v>0.90054928604066709</c:v>
                </c:pt>
                <c:pt idx="3969">
                  <c:v>0.90210062538991709</c:v>
                </c:pt>
                <c:pt idx="3970">
                  <c:v>0.90359357110981453</c:v>
                </c:pt>
                <c:pt idx="3971">
                  <c:v>0.90505775545618783</c:v>
                </c:pt>
                <c:pt idx="3972">
                  <c:v>0.90647627044843904</c:v>
                </c:pt>
                <c:pt idx="3973">
                  <c:v>0.9078774830259142</c:v>
                </c:pt>
                <c:pt idx="3974">
                  <c:v>0.90922181148230763</c:v>
                </c:pt>
                <c:pt idx="3975">
                  <c:v>0.91048460487135818</c:v>
                </c:pt>
                <c:pt idx="3976">
                  <c:v>0.91164541206903071</c:v>
                </c:pt>
                <c:pt idx="3977">
                  <c:v>0.91287230603672498</c:v>
                </c:pt>
                <c:pt idx="3978">
                  <c:v>0.91414963547541961</c:v>
                </c:pt>
                <c:pt idx="3979">
                  <c:v>0.9154958493947003</c:v>
                </c:pt>
                <c:pt idx="3980">
                  <c:v>0.91690757592990657</c:v>
                </c:pt>
                <c:pt idx="3981">
                  <c:v>0.91834177736352984</c:v>
                </c:pt>
                <c:pt idx="3982">
                  <c:v>0.91975781942931534</c:v>
                </c:pt>
                <c:pt idx="3983">
                  <c:v>0.9211636569790167</c:v>
                </c:pt>
                <c:pt idx="3984">
                  <c:v>0.92256667456502295</c:v>
                </c:pt>
                <c:pt idx="3985">
                  <c:v>0.92395471421483943</c:v>
                </c:pt>
                <c:pt idx="3986">
                  <c:v>0.92534410223477659</c:v>
                </c:pt>
                <c:pt idx="3987">
                  <c:v>0.92673475110300663</c:v>
                </c:pt>
                <c:pt idx="3988">
                  <c:v>0.9280702646326886</c:v>
                </c:pt>
                <c:pt idx="3989">
                  <c:v>0.9293311130128129</c:v>
                </c:pt>
                <c:pt idx="3990">
                  <c:v>0.93052909041560883</c:v>
                </c:pt>
                <c:pt idx="3991">
                  <c:v>0.93172574029531741</c:v>
                </c:pt>
                <c:pt idx="3992">
                  <c:v>0.93287953692307246</c:v>
                </c:pt>
                <c:pt idx="3993">
                  <c:v>0.93098994188255468</c:v>
                </c:pt>
                <c:pt idx="3994">
                  <c:v>0.92631135830456701</c:v>
                </c:pt>
                <c:pt idx="3995">
                  <c:v>0.92169728908973447</c:v>
                </c:pt>
                <c:pt idx="3996">
                  <c:v>0.91567164622683161</c:v>
                </c:pt>
                <c:pt idx="3997">
                  <c:v>0.90840784138219233</c:v>
                </c:pt>
                <c:pt idx="3998">
                  <c:v>0.89908511825485338</c:v>
                </c:pt>
                <c:pt idx="3999">
                  <c:v>0.89084956279973726</c:v>
                </c:pt>
                <c:pt idx="4000">
                  <c:v>0.88330012306249361</c:v>
                </c:pt>
                <c:pt idx="4001">
                  <c:v>0.87361743654951929</c:v>
                </c:pt>
                <c:pt idx="4002">
                  <c:v>0.86525139038924959</c:v>
                </c:pt>
                <c:pt idx="4003">
                  <c:v>0.85711860337794099</c:v>
                </c:pt>
                <c:pt idx="4004">
                  <c:v>0.85063645062087878</c:v>
                </c:pt>
                <c:pt idx="4005">
                  <c:v>0.83962671642904652</c:v>
                </c:pt>
                <c:pt idx="4006">
                  <c:v>0.82500246767685415</c:v>
                </c:pt>
                <c:pt idx="4007">
                  <c:v>0.80757853057467965</c:v>
                </c:pt>
                <c:pt idx="4008">
                  <c:v>0.78805185526151345</c:v>
                </c:pt>
                <c:pt idx="4009">
                  <c:v>0.7670052609199921</c:v>
                </c:pt>
                <c:pt idx="4010">
                  <c:v>0.74491768501001476</c:v>
                </c:pt>
                <c:pt idx="4011">
                  <c:v>0.72217689669200535</c:v>
                </c:pt>
                <c:pt idx="4012">
                  <c:v>0.69909308427628114</c:v>
                </c:pt>
                <c:pt idx="4013">
                  <c:v>0.67591189203060653</c:v>
                </c:pt>
                <c:pt idx="4014">
                  <c:v>0.65282576272911852</c:v>
                </c:pt>
                <c:pt idx="4015">
                  <c:v>0.62998383288040083</c:v>
                </c:pt>
                <c:pt idx="4016">
                  <c:v>0.60750026340474039</c:v>
                </c:pt>
                <c:pt idx="4017">
                  <c:v>0.58546113498632146</c:v>
                </c:pt>
                <c:pt idx="4018">
                  <c:v>0.56393058342777247</c:v>
                </c:pt>
                <c:pt idx="4019">
                  <c:v>0.54295696180043984</c:v>
                </c:pt>
                <c:pt idx="4020">
                  <c:v>0.52257052685499183</c:v>
                </c:pt>
                <c:pt idx="4021">
                  <c:v>0.50282310776098305</c:v>
                </c:pt>
                <c:pt idx="4022">
                  <c:v>0.48369810747558911</c:v>
                </c:pt>
                <c:pt idx="4023">
                  <c:v>0.46528112274505495</c:v>
                </c:pt>
                <c:pt idx="4024">
                  <c:v>0.44749344603076213</c:v>
                </c:pt>
                <c:pt idx="4025">
                  <c:v>0.43036660997048404</c:v>
                </c:pt>
                <c:pt idx="4026">
                  <c:v>0.41395106538136117</c:v>
                </c:pt>
                <c:pt idx="4027">
                  <c:v>0.39861277263242667</c:v>
                </c:pt>
                <c:pt idx="4028">
                  <c:v>0.38371569476781758</c:v>
                </c:pt>
                <c:pt idx="4029">
                  <c:v>0.36928543825809901</c:v>
                </c:pt>
                <c:pt idx="4030">
                  <c:v>0.35548430222111982</c:v>
                </c:pt>
                <c:pt idx="4031">
                  <c:v>0.34227186359535056</c:v>
                </c:pt>
                <c:pt idx="4032">
                  <c:v>0.32970461891990777</c:v>
                </c:pt>
                <c:pt idx="4033">
                  <c:v>0.31800446198185045</c:v>
                </c:pt>
                <c:pt idx="4034">
                  <c:v>0.30734126204779005</c:v>
                </c:pt>
                <c:pt idx="4035">
                  <c:v>0.29693470812155087</c:v>
                </c:pt>
                <c:pt idx="4036">
                  <c:v>0.28670782205796835</c:v>
                </c:pt>
                <c:pt idx="4037">
                  <c:v>0.27674248642996002</c:v>
                </c:pt>
                <c:pt idx="4038">
                  <c:v>0.26701378042103707</c:v>
                </c:pt>
                <c:pt idx="4039">
                  <c:v>0.25763431268622483</c:v>
                </c:pt>
                <c:pt idx="4040">
                  <c:v>0.24869618291763232</c:v>
                </c:pt>
                <c:pt idx="4041">
                  <c:v>0.24053606051778056</c:v>
                </c:pt>
                <c:pt idx="4042">
                  <c:v>0.23272084459815587</c:v>
                </c:pt>
                <c:pt idx="4043">
                  <c:v>0.22505966015501055</c:v>
                </c:pt>
                <c:pt idx="4044">
                  <c:v>0.21751516621732236</c:v>
                </c:pt>
                <c:pt idx="4045">
                  <c:v>0.21010514888803147</c:v>
                </c:pt>
                <c:pt idx="4046">
                  <c:v>0.20284400731916305</c:v>
                </c:pt>
                <c:pt idx="4047">
                  <c:v>0.19574319624842842</c:v>
                </c:pt>
                <c:pt idx="4048">
                  <c:v>0.18881162206089622</c:v>
                </c:pt>
                <c:pt idx="4049">
                  <c:v>0.18205600029382707</c:v>
                </c:pt>
                <c:pt idx="4050">
                  <c:v>0.17548113308593705</c:v>
                </c:pt>
                <c:pt idx="4051">
                  <c:v>0.16909021680440028</c:v>
                </c:pt>
                <c:pt idx="4052">
                  <c:v>0.16288508864580781</c:v>
                </c:pt>
                <c:pt idx="4053">
                  <c:v>0.15690474747878613</c:v>
                </c:pt>
                <c:pt idx="4054">
                  <c:v>0.15128861157649487</c:v>
                </c:pt>
                <c:pt idx="4055">
                  <c:v>0.14597211667034346</c:v>
                </c:pt>
                <c:pt idx="4056">
                  <c:v>0.14100217124343145</c:v>
                </c:pt>
                <c:pt idx="4057">
                  <c:v>0.13626641171749185</c:v>
                </c:pt>
                <c:pt idx="4058">
                  <c:v>0.1316570911549825</c:v>
                </c:pt>
                <c:pt idx="4059">
                  <c:v>0.12714474352691096</c:v>
                </c:pt>
                <c:pt idx="4060">
                  <c:v>0.12273469244596111</c:v>
                </c:pt>
                <c:pt idx="4061">
                  <c:v>0.11843108097658975</c:v>
                </c:pt>
                <c:pt idx="4062">
                  <c:v>0.11423701694501766</c:v>
                </c:pt>
                <c:pt idx="4063">
                  <c:v>0.11015470370072601</c:v>
                </c:pt>
                <c:pt idx="4064">
                  <c:v>0.10618555747217817</c:v>
                </c:pt>
                <c:pt idx="4065">
                  <c:v>0.1023303176450984</c:v>
                </c:pt>
                <c:pt idx="4066">
                  <c:v>9.8589122173921503E-2</c:v>
                </c:pt>
                <c:pt idx="4067">
                  <c:v>9.4961609725382243E-2</c:v>
                </c:pt>
                <c:pt idx="4068">
                  <c:v>9.1446986532444194E-2</c:v>
                </c:pt>
                <c:pt idx="4069">
                  <c:v>8.8044201927925683E-2</c:v>
                </c:pt>
                <c:pt idx="4070">
                  <c:v>8.4753585102976467E-2</c:v>
                </c:pt>
                <c:pt idx="4071">
                  <c:v>8.1581064460254205E-2</c:v>
                </c:pt>
                <c:pt idx="4072">
                  <c:v>7.8562804547045367E-2</c:v>
                </c:pt>
                <c:pt idx="4073">
                  <c:v>7.5759817210611549E-2</c:v>
                </c:pt>
                <c:pt idx="4074">
                  <c:v>7.3164787007006266E-2</c:v>
                </c:pt>
                <c:pt idx="4075">
                  <c:v>7.0763450403250036E-2</c:v>
                </c:pt>
                <c:pt idx="4076">
                  <c:v>6.8610086575703638E-2</c:v>
                </c:pt>
                <c:pt idx="4077">
                  <c:v>6.6756636886030285E-2</c:v>
                </c:pt>
                <c:pt idx="4078">
                  <c:v>6.5229157914980046E-2</c:v>
                </c:pt>
                <c:pt idx="4079">
                  <c:v>6.4019038476523862E-2</c:v>
                </c:pt>
                <c:pt idx="4080">
                  <c:v>6.3106254082266111E-2</c:v>
                </c:pt>
                <c:pt idx="4081">
                  <c:v>6.2470961671883256E-2</c:v>
                </c:pt>
                <c:pt idx="4082">
                  <c:v>6.2106089669819169E-2</c:v>
                </c:pt>
                <c:pt idx="4083">
                  <c:v>6.1989603696883701E-2</c:v>
                </c:pt>
                <c:pt idx="4084">
                  <c:v>6.213762954811524E-2</c:v>
                </c:pt>
                <c:pt idx="4085">
                  <c:v>6.2544476565906712E-2</c:v>
                </c:pt>
                <c:pt idx="4086">
                  <c:v>6.3199193092672412E-2</c:v>
                </c:pt>
                <c:pt idx="4087">
                  <c:v>6.4088611768644152E-2</c:v>
                </c:pt>
                <c:pt idx="4088">
                  <c:v>6.5194642148056911E-2</c:v>
                </c:pt>
                <c:pt idx="4089">
                  <c:v>6.6523950160109438E-2</c:v>
                </c:pt>
                <c:pt idx="4090">
                  <c:v>6.8085014660733911E-2</c:v>
                </c:pt>
                <c:pt idx="4091">
                  <c:v>6.9882839166159144E-2</c:v>
                </c:pt>
                <c:pt idx="4092">
                  <c:v>7.1918068141492444E-2</c:v>
                </c:pt>
                <c:pt idx="4093">
                  <c:v>7.4196533066385489E-2</c:v>
                </c:pt>
                <c:pt idx="4094">
                  <c:v>7.6717680657638593E-2</c:v>
                </c:pt>
                <c:pt idx="4095">
                  <c:v>7.9488564801776546E-2</c:v>
                </c:pt>
                <c:pt idx="4096">
                  <c:v>8.2519061298121824E-2</c:v>
                </c:pt>
                <c:pt idx="4097">
                  <c:v>8.5822779823575085E-2</c:v>
                </c:pt>
                <c:pt idx="4098">
                  <c:v>8.9404470679089812E-2</c:v>
                </c:pt>
                <c:pt idx="4099">
                  <c:v>9.3278544047239495E-2</c:v>
                </c:pt>
                <c:pt idx="4100">
                  <c:v>9.7459762495526597E-2</c:v>
                </c:pt>
                <c:pt idx="4101">
                  <c:v>0.10196118958231867</c:v>
                </c:pt>
                <c:pt idx="4102">
                  <c:v>0.10679512039387089</c:v>
                </c:pt>
                <c:pt idx="4103">
                  <c:v>0.11197807525821199</c:v>
                </c:pt>
                <c:pt idx="4104">
                  <c:v>0.11752523632619916</c:v>
                </c:pt>
                <c:pt idx="4105">
                  <c:v>0.1234531087314534</c:v>
                </c:pt>
                <c:pt idx="4106">
                  <c:v>0.12977104740243822</c:v>
                </c:pt>
                <c:pt idx="4107">
                  <c:v>0.1364633069677422</c:v>
                </c:pt>
                <c:pt idx="4108">
                  <c:v>0.14353613586731892</c:v>
                </c:pt>
                <c:pt idx="4109">
                  <c:v>0.15101334517217538</c:v>
                </c:pt>
                <c:pt idx="4110">
                  <c:v>0.15891097882304048</c:v>
                </c:pt>
                <c:pt idx="4111">
                  <c:v>0.16715160960476763</c:v>
                </c:pt>
                <c:pt idx="4112">
                  <c:v>0.17579672798409296</c:v>
                </c:pt>
                <c:pt idx="4113">
                  <c:v>0.18489798139193711</c:v>
                </c:pt>
                <c:pt idx="4114">
                  <c:v>0.1944678342804684</c:v>
                </c:pt>
                <c:pt idx="4115">
                  <c:v>0.20451367208213544</c:v>
                </c:pt>
                <c:pt idx="4116">
                  <c:v>0.21503897083581647</c:v>
                </c:pt>
                <c:pt idx="4117">
                  <c:v>0.22604222620676312</c:v>
                </c:pt>
                <c:pt idx="4118">
                  <c:v>0.237522245680372</c:v>
                </c:pt>
                <c:pt idx="4119">
                  <c:v>0.24947267937430959</c:v>
                </c:pt>
                <c:pt idx="4120">
                  <c:v>0.26188340217999201</c:v>
                </c:pt>
                <c:pt idx="4121">
                  <c:v>0.2732061683936845</c:v>
                </c:pt>
                <c:pt idx="4122">
                  <c:v>0.28319239973635596</c:v>
                </c:pt>
                <c:pt idx="4123">
                  <c:v>0.29221896764553451</c:v>
                </c:pt>
                <c:pt idx="4124">
                  <c:v>0.30044282949796441</c:v>
                </c:pt>
                <c:pt idx="4125">
                  <c:v>0.30799985788870943</c:v>
                </c:pt>
                <c:pt idx="4126">
                  <c:v>0.31540136664476193</c:v>
                </c:pt>
                <c:pt idx="4127">
                  <c:v>0.32307024686450292</c:v>
                </c:pt>
                <c:pt idx="4128">
                  <c:v>0.33114929693586265</c:v>
                </c:pt>
                <c:pt idx="4129">
                  <c:v>0.33967661547379469</c:v>
                </c:pt>
                <c:pt idx="4130">
                  <c:v>0.34864871061784841</c:v>
                </c:pt>
                <c:pt idx="4131">
                  <c:v>0.35804994303596743</c:v>
                </c:pt>
                <c:pt idx="4132">
                  <c:v>0.36702073794386569</c:v>
                </c:pt>
                <c:pt idx="4133">
                  <c:v>0.37379663603579261</c:v>
                </c:pt>
                <c:pt idx="4134">
                  <c:v>0.37845755683994486</c:v>
                </c:pt>
                <c:pt idx="4135">
                  <c:v>0.38112358295217369</c:v>
                </c:pt>
                <c:pt idx="4136">
                  <c:v>0.38194380343735995</c:v>
                </c:pt>
                <c:pt idx="4137">
                  <c:v>0.38108637081539487</c:v>
                </c:pt>
                <c:pt idx="4138">
                  <c:v>0.37873828212939742</c:v>
                </c:pt>
                <c:pt idx="4139">
                  <c:v>0.37521946323740796</c:v>
                </c:pt>
                <c:pt idx="4140">
                  <c:v>0.37101826470547833</c:v>
                </c:pt>
                <c:pt idx="4141">
                  <c:v>0.36669331570808983</c:v>
                </c:pt>
                <c:pt idx="4142">
                  <c:v>0.36255048724743005</c:v>
                </c:pt>
                <c:pt idx="4143">
                  <c:v>0.35885068742140863</c:v>
                </c:pt>
                <c:pt idx="4144">
                  <c:v>0.35580121899494105</c:v>
                </c:pt>
                <c:pt idx="4145">
                  <c:v>0.35355958191611059</c:v>
                </c:pt>
                <c:pt idx="4146">
                  <c:v>0.35216200686582899</c:v>
                </c:pt>
                <c:pt idx="4147">
                  <c:v>0.3516993807158672</c:v>
                </c:pt>
                <c:pt idx="4148">
                  <c:v>0.35215639105874597</c:v>
                </c:pt>
                <c:pt idx="4149">
                  <c:v>0.35351891264787932</c:v>
                </c:pt>
                <c:pt idx="4150">
                  <c:v>0.35578408154571806</c:v>
                </c:pt>
                <c:pt idx="4151">
                  <c:v>0.35887796057687221</c:v>
                </c:pt>
                <c:pt idx="4152">
                  <c:v>0.36274666657128174</c:v>
                </c:pt>
                <c:pt idx="4153">
                  <c:v>0.36733562444573203</c:v>
                </c:pt>
                <c:pt idx="4154">
                  <c:v>0.37260507614057314</c:v>
                </c:pt>
                <c:pt idx="4155">
                  <c:v>0.37852750167132232</c:v>
                </c:pt>
                <c:pt idx="4156">
                  <c:v>0.38504387314400607</c:v>
                </c:pt>
                <c:pt idx="4157">
                  <c:v>0.39208720199417457</c:v>
                </c:pt>
                <c:pt idx="4158">
                  <c:v>0.39963114982861053</c:v>
                </c:pt>
                <c:pt idx="4159">
                  <c:v>0.40763579796049842</c:v>
                </c:pt>
                <c:pt idx="4160">
                  <c:v>0.41606345988138493</c:v>
                </c:pt>
                <c:pt idx="4161">
                  <c:v>0.42489712488785775</c:v>
                </c:pt>
                <c:pt idx="4162">
                  <c:v>0.43411219034503723</c:v>
                </c:pt>
                <c:pt idx="4163">
                  <c:v>0.44365342463055879</c:v>
                </c:pt>
                <c:pt idx="4164">
                  <c:v>0.45347674601221877</c:v>
                </c:pt>
                <c:pt idx="4165">
                  <c:v>0.46357021259859471</c:v>
                </c:pt>
                <c:pt idx="4166">
                  <c:v>0.47390303081476259</c:v>
                </c:pt>
                <c:pt idx="4167">
                  <c:v>0.48442678024496394</c:v>
                </c:pt>
                <c:pt idx="4168">
                  <c:v>0.49512808207976955</c:v>
                </c:pt>
                <c:pt idx="4169">
                  <c:v>0.50598963915192119</c:v>
                </c:pt>
                <c:pt idx="4170">
                  <c:v>0.51696275678169912</c:v>
                </c:pt>
                <c:pt idx="4171">
                  <c:v>0.52801515309945346</c:v>
                </c:pt>
                <c:pt idx="4172">
                  <c:v>0.53899212190145429</c:v>
                </c:pt>
                <c:pt idx="4173">
                  <c:v>0.5493494387052964</c:v>
                </c:pt>
                <c:pt idx="4174">
                  <c:v>0.55924639099790463</c:v>
                </c:pt>
                <c:pt idx="4175">
                  <c:v>0.56883366654716017</c:v>
                </c:pt>
                <c:pt idx="4176">
                  <c:v>0.57824520985470085</c:v>
                </c:pt>
                <c:pt idx="4177">
                  <c:v>0.58743255899137092</c:v>
                </c:pt>
                <c:pt idx="4178">
                  <c:v>0.59645872799138711</c:v>
                </c:pt>
                <c:pt idx="4179">
                  <c:v>0.60536297369625891</c:v>
                </c:pt>
                <c:pt idx="4180">
                  <c:v>0.61416013057640517</c:v>
                </c:pt>
                <c:pt idx="4181">
                  <c:v>0.62278911458016428</c:v>
                </c:pt>
                <c:pt idx="4182">
                  <c:v>0.63124052602919301</c:v>
                </c:pt>
                <c:pt idx="4183">
                  <c:v>0.63963661129559124</c:v>
                </c:pt>
                <c:pt idx="4184">
                  <c:v>0.64791101643151083</c:v>
                </c:pt>
                <c:pt idx="4185">
                  <c:v>0.65603754960964789</c:v>
                </c:pt>
                <c:pt idx="4186">
                  <c:v>0.66402892196476015</c:v>
                </c:pt>
                <c:pt idx="4187">
                  <c:v>0.67185486553677343</c:v>
                </c:pt>
                <c:pt idx="4188">
                  <c:v>0.67953669081012802</c:v>
                </c:pt>
                <c:pt idx="4189">
                  <c:v>0.68709677190943663</c:v>
                </c:pt>
                <c:pt idx="4190">
                  <c:v>0.69456152446269726</c:v>
                </c:pt>
                <c:pt idx="4191">
                  <c:v>0.70186652156652241</c:v>
                </c:pt>
                <c:pt idx="4192">
                  <c:v>0.70900220001850267</c:v>
                </c:pt>
                <c:pt idx="4193">
                  <c:v>0.71576151167005486</c:v>
                </c:pt>
                <c:pt idx="4194">
                  <c:v>0.72234047270119117</c:v>
                </c:pt>
                <c:pt idx="4195">
                  <c:v>0.72875979372115396</c:v>
                </c:pt>
                <c:pt idx="4196">
                  <c:v>0.73507852947756724</c:v>
                </c:pt>
                <c:pt idx="4197">
                  <c:v>0.74133057352942577</c:v>
                </c:pt>
                <c:pt idx="4198">
                  <c:v>0.74746031073086838</c:v>
                </c:pt>
                <c:pt idx="4199">
                  <c:v>0.75342690623412356</c:v>
                </c:pt>
                <c:pt idx="4200">
                  <c:v>0.75893746824123653</c:v>
                </c:pt>
                <c:pt idx="4201">
                  <c:v>0.76414538515428443</c:v>
                </c:pt>
                <c:pt idx="4202">
                  <c:v>0.76906901368578418</c:v>
                </c:pt>
                <c:pt idx="4203">
                  <c:v>0.7739599096449663</c:v>
                </c:pt>
                <c:pt idx="4204">
                  <c:v>0.77877268066000094</c:v>
                </c:pt>
                <c:pt idx="4205">
                  <c:v>0.78306605745087543</c:v>
                </c:pt>
                <c:pt idx="4206">
                  <c:v>0.78737557762545995</c:v>
                </c:pt>
                <c:pt idx="4207">
                  <c:v>0.79176937484918364</c:v>
                </c:pt>
                <c:pt idx="4208">
                  <c:v>0.79622511052661094</c:v>
                </c:pt>
                <c:pt idx="4209">
                  <c:v>0.80072349239712848</c:v>
                </c:pt>
                <c:pt idx="4210">
                  <c:v>0.80525981494814403</c:v>
                </c:pt>
                <c:pt idx="4211">
                  <c:v>0.80981210259459202</c:v>
                </c:pt>
                <c:pt idx="4212">
                  <c:v>0.81434193252830178</c:v>
                </c:pt>
                <c:pt idx="4213">
                  <c:v>0.81883939512378212</c:v>
                </c:pt>
                <c:pt idx="4214">
                  <c:v>0.82329870739655142</c:v>
                </c:pt>
                <c:pt idx="4215">
                  <c:v>0.82770727169219138</c:v>
                </c:pt>
                <c:pt idx="4216">
                  <c:v>0.8320001481054794</c:v>
                </c:pt>
                <c:pt idx="4217">
                  <c:v>0.83621108976875769</c:v>
                </c:pt>
                <c:pt idx="4218">
                  <c:v>0.84034153585828897</c:v>
                </c:pt>
                <c:pt idx="4219">
                  <c:v>0.84436607985961065</c:v>
                </c:pt>
                <c:pt idx="4220">
                  <c:v>0.84819864376980081</c:v>
                </c:pt>
                <c:pt idx="4221">
                  <c:v>0.85177695660211528</c:v>
                </c:pt>
                <c:pt idx="4222">
                  <c:v>0.85521513893121215</c:v>
                </c:pt>
                <c:pt idx="4223">
                  <c:v>0.85852320536859972</c:v>
                </c:pt>
                <c:pt idx="4224">
                  <c:v>0.86176064517126649</c:v>
                </c:pt>
                <c:pt idx="4225">
                  <c:v>0.86498832585082841</c:v>
                </c:pt>
                <c:pt idx="4226">
                  <c:v>0.86815779391729309</c:v>
                </c:pt>
                <c:pt idx="4227">
                  <c:v>0.87128897709970099</c:v>
                </c:pt>
                <c:pt idx="4228">
                  <c:v>0.87437030933139892</c:v>
                </c:pt>
                <c:pt idx="4229">
                  <c:v>0.87738490072560071</c:v>
                </c:pt>
                <c:pt idx="4230">
                  <c:v>0.88031586631993575</c:v>
                </c:pt>
                <c:pt idx="4231">
                  <c:v>0.88319409644112579</c:v>
                </c:pt>
                <c:pt idx="4232">
                  <c:v>0.88602048034057157</c:v>
                </c:pt>
                <c:pt idx="4233">
                  <c:v>0.88805413014453316</c:v>
                </c:pt>
                <c:pt idx="4234">
                  <c:v>0.88849570337891948</c:v>
                </c:pt>
                <c:pt idx="4235">
                  <c:v>0.88281193094004695</c:v>
                </c:pt>
                <c:pt idx="4236">
                  <c:v>0.87211713973456007</c:v>
                </c:pt>
                <c:pt idx="4237">
                  <c:v>0.85752412347497042</c:v>
                </c:pt>
                <c:pt idx="4238">
                  <c:v>0.84053472032433107</c:v>
                </c:pt>
                <c:pt idx="4239">
                  <c:v>0.82264228401039996</c:v>
                </c:pt>
                <c:pt idx="4240">
                  <c:v>0.80489746712355925</c:v>
                </c:pt>
                <c:pt idx="4241">
                  <c:v>0.78816838741241602</c:v>
                </c:pt>
                <c:pt idx="4242">
                  <c:v>0.77303277480406551</c:v>
                </c:pt>
                <c:pt idx="4243">
                  <c:v>0.75975191807597353</c:v>
                </c:pt>
                <c:pt idx="4244">
                  <c:v>0.74591521310777276</c:v>
                </c:pt>
                <c:pt idx="4245">
                  <c:v>0.73116794988562106</c:v>
                </c:pt>
                <c:pt idx="4246">
                  <c:v>0.7169191521625673</c:v>
                </c:pt>
                <c:pt idx="4247">
                  <c:v>0.70435054240934958</c:v>
                </c:pt>
                <c:pt idx="4248">
                  <c:v>0.69411365760942245</c:v>
                </c:pt>
                <c:pt idx="4249">
                  <c:v>0.68612967811382364</c:v>
                </c:pt>
                <c:pt idx="4250">
                  <c:v>0.68013581476508944</c:v>
                </c:pt>
                <c:pt idx="4251">
                  <c:v>0.67588040633043067</c:v>
                </c:pt>
                <c:pt idx="4252">
                  <c:v>0.67316254420232069</c:v>
                </c:pt>
                <c:pt idx="4253">
                  <c:v>0.67179008830473341</c:v>
                </c:pt>
                <c:pt idx="4254">
                  <c:v>0.67158700992258358</c:v>
                </c:pt>
                <c:pt idx="4255">
                  <c:v>0.67241883207985997</c:v>
                </c:pt>
                <c:pt idx="4256">
                  <c:v>0.67411622572074248</c:v>
                </c:pt>
                <c:pt idx="4257">
                  <c:v>0.67658033325694555</c:v>
                </c:pt>
                <c:pt idx="4258">
                  <c:v>0.67972181651155028</c:v>
                </c:pt>
                <c:pt idx="4259">
                  <c:v>0.68344841024640246</c:v>
                </c:pt>
                <c:pt idx="4260">
                  <c:v>0.6876491835767784</c:v>
                </c:pt>
                <c:pt idx="4261">
                  <c:v>0.69227012096180718</c:v>
                </c:pt>
                <c:pt idx="4262">
                  <c:v>0.6971960419102996</c:v>
                </c:pt>
                <c:pt idx="4263">
                  <c:v>0.70240055665419299</c:v>
                </c:pt>
                <c:pt idx="4264">
                  <c:v>0.70785537908161678</c:v>
                </c:pt>
                <c:pt idx="4265">
                  <c:v>0.71351944946410806</c:v>
                </c:pt>
                <c:pt idx="4266">
                  <c:v>0.71936056720757069</c:v>
                </c:pt>
                <c:pt idx="4267">
                  <c:v>0.7253466572440429</c:v>
                </c:pt>
                <c:pt idx="4268">
                  <c:v>0.73143288886415092</c:v>
                </c:pt>
                <c:pt idx="4269">
                  <c:v>0.73752509078167772</c:v>
                </c:pt>
                <c:pt idx="4270">
                  <c:v>0.74358612600812157</c:v>
                </c:pt>
                <c:pt idx="4271">
                  <c:v>0.74971797042171995</c:v>
                </c:pt>
                <c:pt idx="4272">
                  <c:v>0.7558956060948544</c:v>
                </c:pt>
                <c:pt idx="4273">
                  <c:v>0.76209513445715726</c:v>
                </c:pt>
                <c:pt idx="4274">
                  <c:v>0.76829121242127818</c:v>
                </c:pt>
                <c:pt idx="4275">
                  <c:v>0.77445196999839405</c:v>
                </c:pt>
                <c:pt idx="4276">
                  <c:v>0.78055625872032097</c:v>
                </c:pt>
                <c:pt idx="4277">
                  <c:v>0.78659222795133488</c:v>
                </c:pt>
                <c:pt idx="4278">
                  <c:v>0.7925436907374066</c:v>
                </c:pt>
                <c:pt idx="4279">
                  <c:v>0.79839850419705782</c:v>
                </c:pt>
                <c:pt idx="4280">
                  <c:v>0.80415252038833307</c:v>
                </c:pt>
                <c:pt idx="4281">
                  <c:v>0.80980749714225264</c:v>
                </c:pt>
                <c:pt idx="4282">
                  <c:v>0.81533695749828983</c:v>
                </c:pt>
                <c:pt idx="4283">
                  <c:v>0.82071573828904643</c:v>
                </c:pt>
                <c:pt idx="4284">
                  <c:v>0.82594468678082666</c:v>
                </c:pt>
                <c:pt idx="4285">
                  <c:v>0.83104440027331206</c:v>
                </c:pt>
                <c:pt idx="4286">
                  <c:v>0.83599966353665178</c:v>
                </c:pt>
                <c:pt idx="4287">
                  <c:v>0.84081679984829616</c:v>
                </c:pt>
                <c:pt idx="4288">
                  <c:v>0.84551166978070347</c:v>
                </c:pt>
                <c:pt idx="4289">
                  <c:v>0.85006854289146583</c:v>
                </c:pt>
                <c:pt idx="4290">
                  <c:v>0.85447821072867036</c:v>
                </c:pt>
                <c:pt idx="4291">
                  <c:v>0.85875112600097459</c:v>
                </c:pt>
                <c:pt idx="4292">
                  <c:v>0.86289654501729962</c:v>
                </c:pt>
                <c:pt idx="4293">
                  <c:v>0.8669081732054692</c:v>
                </c:pt>
                <c:pt idx="4294">
                  <c:v>0.8707960564662689</c:v>
                </c:pt>
                <c:pt idx="4295">
                  <c:v>0.87456361030327623</c:v>
                </c:pt>
                <c:pt idx="4296">
                  <c:v>0.87819803172048672</c:v>
                </c:pt>
                <c:pt idx="4297">
                  <c:v>0.88169701333786399</c:v>
                </c:pt>
                <c:pt idx="4298">
                  <c:v>0.88507106430490678</c:v>
                </c:pt>
                <c:pt idx="4299">
                  <c:v>0.88832582108955738</c:v>
                </c:pt>
                <c:pt idx="4300">
                  <c:v>0.89143919383508585</c:v>
                </c:pt>
                <c:pt idx="4301">
                  <c:v>0.8944406687882519</c:v>
                </c:pt>
                <c:pt idx="4302">
                  <c:v>0.89735123823188179</c:v>
                </c:pt>
                <c:pt idx="4303">
                  <c:v>0.90016620657841628</c:v>
                </c:pt>
                <c:pt idx="4304">
                  <c:v>0.90288204514933645</c:v>
                </c:pt>
                <c:pt idx="4305">
                  <c:v>0.90551200542470411</c:v>
                </c:pt>
                <c:pt idx="4306">
                  <c:v>0.90805711145248236</c:v>
                </c:pt>
                <c:pt idx="4307">
                  <c:v>0.91052391094717045</c:v>
                </c:pt>
                <c:pt idx="4308">
                  <c:v>0.91291861455965095</c:v>
                </c:pt>
                <c:pt idx="4309">
                  <c:v>0.91524778477046098</c:v>
                </c:pt>
                <c:pt idx="4310">
                  <c:v>0.91751089472587555</c:v>
                </c:pt>
                <c:pt idx="4311">
                  <c:v>0.91970412266809065</c:v>
                </c:pt>
                <c:pt idx="4312">
                  <c:v>0.92183196965284786</c:v>
                </c:pt>
                <c:pt idx="4313">
                  <c:v>0.92388977025114016</c:v>
                </c:pt>
                <c:pt idx="4314">
                  <c:v>0.92579193673671023</c:v>
                </c:pt>
                <c:pt idx="4315">
                  <c:v>0.92744171507900575</c:v>
                </c:pt>
                <c:pt idx="4316">
                  <c:v>0.92906584956970462</c:v>
                </c:pt>
                <c:pt idx="4317">
                  <c:v>0.93066868059533525</c:v>
                </c:pt>
                <c:pt idx="4318">
                  <c:v>0.93223764854298763</c:v>
                </c:pt>
                <c:pt idx="4319">
                  <c:v>0.93375531056251859</c:v>
                </c:pt>
                <c:pt idx="4320">
                  <c:v>0.93521958207026734</c:v>
                </c:pt>
                <c:pt idx="4321">
                  <c:v>0.93663033886232261</c:v>
                </c:pt>
                <c:pt idx="4322">
                  <c:v>0.93798195609561885</c:v>
                </c:pt>
                <c:pt idx="4323">
                  <c:v>0.93926799912112613</c:v>
                </c:pt>
                <c:pt idx="4324">
                  <c:v>0.94017242633907161</c:v>
                </c:pt>
                <c:pt idx="4325">
                  <c:v>0.94077095389070109</c:v>
                </c:pt>
                <c:pt idx="4326">
                  <c:v>0.94118043380333682</c:v>
                </c:pt>
                <c:pt idx="4327">
                  <c:v>0.94148866862306002</c:v>
                </c:pt>
                <c:pt idx="4328">
                  <c:v>0.94173977600438163</c:v>
                </c:pt>
                <c:pt idx="4329">
                  <c:v>0.94194633129372096</c:v>
                </c:pt>
                <c:pt idx="4330">
                  <c:v>0.94211831284636027</c:v>
                </c:pt>
                <c:pt idx="4331">
                  <c:v>0.94219931043951055</c:v>
                </c:pt>
                <c:pt idx="4332">
                  <c:v>0.94222812225389674</c:v>
                </c:pt>
                <c:pt idx="4333">
                  <c:v>0.94223822172652516</c:v>
                </c:pt>
                <c:pt idx="4334">
                  <c:v>0.94222878459618831</c:v>
                </c:pt>
                <c:pt idx="4335">
                  <c:v>0.94219756314317271</c:v>
                </c:pt>
                <c:pt idx="4336">
                  <c:v>0.94225348544864751</c:v>
                </c:pt>
                <c:pt idx="4337">
                  <c:v>0.94238870614500758</c:v>
                </c:pt>
                <c:pt idx="4338">
                  <c:v>0.94250245604248506</c:v>
                </c:pt>
                <c:pt idx="4339">
                  <c:v>0.9424973394578221</c:v>
                </c:pt>
                <c:pt idx="4340">
                  <c:v>0.94249339356939632</c:v>
                </c:pt>
                <c:pt idx="4341">
                  <c:v>0.94251689451350007</c:v>
                </c:pt>
                <c:pt idx="4342">
                  <c:v>0.9425834981686797</c:v>
                </c:pt>
                <c:pt idx="4343">
                  <c:v>0.94268545295833339</c:v>
                </c:pt>
                <c:pt idx="4344">
                  <c:v>0.94289950687226665</c:v>
                </c:pt>
                <c:pt idx="4345">
                  <c:v>0.94319205616948876</c:v>
                </c:pt>
                <c:pt idx="4346">
                  <c:v>0.94354887376351482</c:v>
                </c:pt>
                <c:pt idx="4347">
                  <c:v>0.94394664357290858</c:v>
                </c:pt>
                <c:pt idx="4348">
                  <c:v>0.94439752255733</c:v>
                </c:pt>
                <c:pt idx="4349">
                  <c:v>0.94489977242999834</c:v>
                </c:pt>
                <c:pt idx="4350">
                  <c:v>0.94548502818888214</c:v>
                </c:pt>
                <c:pt idx="4351">
                  <c:v>0.94614898191334507</c:v>
                </c:pt>
                <c:pt idx="4352">
                  <c:v>0.94683363106778351</c:v>
                </c:pt>
                <c:pt idx="4353">
                  <c:v>0.94705940140702194</c:v>
                </c:pt>
                <c:pt idx="4354">
                  <c:v>0.94683310622072359</c:v>
                </c:pt>
                <c:pt idx="4355">
                  <c:v>0.94635064796427937</c:v>
                </c:pt>
                <c:pt idx="4356">
                  <c:v>0.94381268190381917</c:v>
                </c:pt>
                <c:pt idx="4357">
                  <c:v>0.9414421382783088</c:v>
                </c:pt>
                <c:pt idx="4358">
                  <c:v>0.93942861252807341</c:v>
                </c:pt>
                <c:pt idx="4359">
                  <c:v>0.93767965834824851</c:v>
                </c:pt>
                <c:pt idx="4360">
                  <c:v>0.93583606635456207</c:v>
                </c:pt>
                <c:pt idx="4361">
                  <c:v>0.9289556864385069</c:v>
                </c:pt>
                <c:pt idx="4362">
                  <c:v>0.92182124384099395</c:v>
                </c:pt>
                <c:pt idx="4363">
                  <c:v>0.91185339335731619</c:v>
                </c:pt>
                <c:pt idx="4364">
                  <c:v>0.90057522766661213</c:v>
                </c:pt>
                <c:pt idx="4365">
                  <c:v>0.89050299488152673</c:v>
                </c:pt>
                <c:pt idx="4366">
                  <c:v>0.87691624951372504</c:v>
                </c:pt>
                <c:pt idx="4367">
                  <c:v>0.85993717580857321</c:v>
                </c:pt>
                <c:pt idx="4368">
                  <c:v>0.84056926233492291</c:v>
                </c:pt>
                <c:pt idx="4369">
                  <c:v>0.82245354278859029</c:v>
                </c:pt>
                <c:pt idx="4370">
                  <c:v>0.80659639171717368</c:v>
                </c:pt>
                <c:pt idx="4371">
                  <c:v>0.78899076743964369</c:v>
                </c:pt>
                <c:pt idx="4372">
                  <c:v>0.76948034084891459</c:v>
                </c:pt>
                <c:pt idx="4373">
                  <c:v>0.74860592385058011</c:v>
                </c:pt>
                <c:pt idx="4374">
                  <c:v>0.72689654727213981</c:v>
                </c:pt>
                <c:pt idx="4375">
                  <c:v>0.70510183056664877</c:v>
                </c:pt>
                <c:pt idx="4376">
                  <c:v>0.68403288652382988</c:v>
                </c:pt>
                <c:pt idx="4377">
                  <c:v>0.66464594468026206</c:v>
                </c:pt>
                <c:pt idx="4378">
                  <c:v>0.64703013198336468</c:v>
                </c:pt>
                <c:pt idx="4379">
                  <c:v>0.62947254680750109</c:v>
                </c:pt>
                <c:pt idx="4380">
                  <c:v>0.61448949726782942</c:v>
                </c:pt>
                <c:pt idx="4381">
                  <c:v>0.60201616865221763</c:v>
                </c:pt>
                <c:pt idx="4382">
                  <c:v>0.59134520252949063</c:v>
                </c:pt>
                <c:pt idx="4383">
                  <c:v>0.58262444098576416</c:v>
                </c:pt>
                <c:pt idx="4384">
                  <c:v>0.57306959472312424</c:v>
                </c:pt>
                <c:pt idx="4385">
                  <c:v>0.56380204305505099</c:v>
                </c:pt>
                <c:pt idx="4386">
                  <c:v>0.55316156335590139</c:v>
                </c:pt>
                <c:pt idx="4387">
                  <c:v>0.54122650987065357</c:v>
                </c:pt>
                <c:pt idx="4388">
                  <c:v>0.52832450568694056</c:v>
                </c:pt>
                <c:pt idx="4389">
                  <c:v>0.51466243015327962</c:v>
                </c:pt>
                <c:pt idx="4390">
                  <c:v>0.50045520148868505</c:v>
                </c:pt>
                <c:pt idx="4391">
                  <c:v>0.48588525724773124</c:v>
                </c:pt>
                <c:pt idx="4392">
                  <c:v>0.47110950369547278</c:v>
                </c:pt>
                <c:pt idx="4393">
                  <c:v>0.45634017086565093</c:v>
                </c:pt>
                <c:pt idx="4394">
                  <c:v>0.44205582920870296</c:v>
                </c:pt>
                <c:pt idx="4395">
                  <c:v>0.42866316196925369</c:v>
                </c:pt>
                <c:pt idx="4396">
                  <c:v>0.4160934402010763</c:v>
                </c:pt>
                <c:pt idx="4397">
                  <c:v>0.40340671573445502</c:v>
                </c:pt>
                <c:pt idx="4398">
                  <c:v>0.39125781637953688</c:v>
                </c:pt>
                <c:pt idx="4399">
                  <c:v>0.37907010015065939</c:v>
                </c:pt>
                <c:pt idx="4400">
                  <c:v>0.36700727994436266</c:v>
                </c:pt>
                <c:pt idx="4401">
                  <c:v>0.35536024283836487</c:v>
                </c:pt>
                <c:pt idx="4402">
                  <c:v>0.34404246341866535</c:v>
                </c:pt>
                <c:pt idx="4403">
                  <c:v>0.33331063625532237</c:v>
                </c:pt>
                <c:pt idx="4404">
                  <c:v>0.32271779391337818</c:v>
                </c:pt>
                <c:pt idx="4405">
                  <c:v>0.31222398245572847</c:v>
                </c:pt>
                <c:pt idx="4406">
                  <c:v>0.30196920502544261</c:v>
                </c:pt>
                <c:pt idx="4407">
                  <c:v>0.29217658898105958</c:v>
                </c:pt>
                <c:pt idx="4408">
                  <c:v>0.28331960772626302</c:v>
                </c:pt>
                <c:pt idx="4409">
                  <c:v>0.27448220431552373</c:v>
                </c:pt>
                <c:pt idx="4410">
                  <c:v>0.26585663609546467</c:v>
                </c:pt>
                <c:pt idx="4411">
                  <c:v>0.2572958606325832</c:v>
                </c:pt>
                <c:pt idx="4412">
                  <c:v>0.24883240773786672</c:v>
                </c:pt>
                <c:pt idx="4413">
                  <c:v>0.24141488732345465</c:v>
                </c:pt>
                <c:pt idx="4414">
                  <c:v>0.23505660339689061</c:v>
                </c:pt>
                <c:pt idx="4415">
                  <c:v>0.22940701001424382</c:v>
                </c:pt>
                <c:pt idx="4416">
                  <c:v>0.22459898366106881</c:v>
                </c:pt>
                <c:pt idx="4417">
                  <c:v>0.22084463667557439</c:v>
                </c:pt>
                <c:pt idx="4418">
                  <c:v>0.21800250233879551</c:v>
                </c:pt>
                <c:pt idx="4419">
                  <c:v>0.21618302189850241</c:v>
                </c:pt>
                <c:pt idx="4420">
                  <c:v>0.21529576012258095</c:v>
                </c:pt>
                <c:pt idx="4421">
                  <c:v>0.21495226531132142</c:v>
                </c:pt>
                <c:pt idx="4422">
                  <c:v>0.21507785237145088</c:v>
                </c:pt>
                <c:pt idx="4423">
                  <c:v>0.21454749138642271</c:v>
                </c:pt>
                <c:pt idx="4424">
                  <c:v>0.21335219934334437</c:v>
                </c:pt>
                <c:pt idx="4425">
                  <c:v>0.21155620252032811</c:v>
                </c:pt>
                <c:pt idx="4426">
                  <c:v>0.20932974155365411</c:v>
                </c:pt>
                <c:pt idx="4427">
                  <c:v>0.20713316220333539</c:v>
                </c:pt>
                <c:pt idx="4428">
                  <c:v>0.20532151995204118</c:v>
                </c:pt>
                <c:pt idx="4429">
                  <c:v>0.20410829410300363</c:v>
                </c:pt>
                <c:pt idx="4430">
                  <c:v>0.20361453425542508</c:v>
                </c:pt>
                <c:pt idx="4431">
                  <c:v>0.20384430231114536</c:v>
                </c:pt>
                <c:pt idx="4432">
                  <c:v>0.20477680651413072</c:v>
                </c:pt>
                <c:pt idx="4433">
                  <c:v>0.20625310280910347</c:v>
                </c:pt>
                <c:pt idx="4434">
                  <c:v>0.20775837913054199</c:v>
                </c:pt>
                <c:pt idx="4435">
                  <c:v>0.20936100457717524</c:v>
                </c:pt>
                <c:pt idx="4436">
                  <c:v>0.21082738795108394</c:v>
                </c:pt>
                <c:pt idx="4437">
                  <c:v>0.21149133375859552</c:v>
                </c:pt>
                <c:pt idx="4438">
                  <c:v>0.2114437559440972</c:v>
                </c:pt>
                <c:pt idx="4439">
                  <c:v>0.21070412837075872</c:v>
                </c:pt>
                <c:pt idx="4440">
                  <c:v>0.20933426048209469</c:v>
                </c:pt>
                <c:pt idx="4441">
                  <c:v>0.20740340529952694</c:v>
                </c:pt>
                <c:pt idx="4442">
                  <c:v>0.20503407280257654</c:v>
                </c:pt>
                <c:pt idx="4443">
                  <c:v>0.20221278506569043</c:v>
                </c:pt>
                <c:pt idx="4444">
                  <c:v>0.19899814672671959</c:v>
                </c:pt>
                <c:pt idx="4445">
                  <c:v>0.19544571057474988</c:v>
                </c:pt>
                <c:pt idx="4446">
                  <c:v>0.19160751085408928</c:v>
                </c:pt>
                <c:pt idx="4447">
                  <c:v>0.18753185507146347</c:v>
                </c:pt>
                <c:pt idx="4448">
                  <c:v>0.18326714695702051</c:v>
                </c:pt>
                <c:pt idx="4449">
                  <c:v>0.17886463062935984</c:v>
                </c:pt>
                <c:pt idx="4450">
                  <c:v>0.17442009625133498</c:v>
                </c:pt>
                <c:pt idx="4451">
                  <c:v>0.17009397375632182</c:v>
                </c:pt>
                <c:pt idx="4452">
                  <c:v>0.16596653867012584</c:v>
                </c:pt>
                <c:pt idx="4453">
                  <c:v>0.16215580878609109</c:v>
                </c:pt>
                <c:pt idx="4454">
                  <c:v>0.15874506005428957</c:v>
                </c:pt>
                <c:pt idx="4455">
                  <c:v>0.15549009754526122</c:v>
                </c:pt>
                <c:pt idx="4456">
                  <c:v>0.15207325974074429</c:v>
                </c:pt>
                <c:pt idx="4457">
                  <c:v>0.14852784392666946</c:v>
                </c:pt>
                <c:pt idx="4458">
                  <c:v>0.14493155339426822</c:v>
                </c:pt>
                <c:pt idx="4459">
                  <c:v>0.14144258023289796</c:v>
                </c:pt>
                <c:pt idx="4460">
                  <c:v>0.13823058830780843</c:v>
                </c:pt>
                <c:pt idx="4461">
                  <c:v>0.13537408029399015</c:v>
                </c:pt>
                <c:pt idx="4462">
                  <c:v>0.13290858175938661</c:v>
                </c:pt>
                <c:pt idx="4463">
                  <c:v>0.13086006854677154</c:v>
                </c:pt>
                <c:pt idx="4464">
                  <c:v>0.1292434957339996</c:v>
                </c:pt>
                <c:pt idx="4465">
                  <c:v>0.12810355851224811</c:v>
                </c:pt>
                <c:pt idx="4466">
                  <c:v>0.12743160270668047</c:v>
                </c:pt>
                <c:pt idx="4467">
                  <c:v>0.12724234191839812</c:v>
                </c:pt>
                <c:pt idx="4468">
                  <c:v>0.12753404804336363</c:v>
                </c:pt>
                <c:pt idx="4469">
                  <c:v>0.1283008984153661</c:v>
                </c:pt>
                <c:pt idx="4470">
                  <c:v>0.12953080595060854</c:v>
                </c:pt>
                <c:pt idx="4471">
                  <c:v>0.13120983397607533</c:v>
                </c:pt>
                <c:pt idx="4472">
                  <c:v>0.13330993080290507</c:v>
                </c:pt>
                <c:pt idx="4473">
                  <c:v>0.13582380997796453</c:v>
                </c:pt>
                <c:pt idx="4474">
                  <c:v>0.13875525412957426</c:v>
                </c:pt>
                <c:pt idx="4475">
                  <c:v>0.14205822259026299</c:v>
                </c:pt>
                <c:pt idx="4476">
                  <c:v>0.14571790577322249</c:v>
                </c:pt>
                <c:pt idx="4477">
                  <c:v>0.14975300112976547</c:v>
                </c:pt>
                <c:pt idx="4478">
                  <c:v>0.15420499522957723</c:v>
                </c:pt>
                <c:pt idx="4479">
                  <c:v>0.15909043198876244</c:v>
                </c:pt>
                <c:pt idx="4480">
                  <c:v>0.16441524300518437</c:v>
                </c:pt>
                <c:pt idx="4481">
                  <c:v>0.17017860569125653</c:v>
                </c:pt>
                <c:pt idx="4482">
                  <c:v>0.1763811810544213</c:v>
                </c:pt>
                <c:pt idx="4483">
                  <c:v>0.18303393360037828</c:v>
                </c:pt>
                <c:pt idx="4484">
                  <c:v>0.19012987061753939</c:v>
                </c:pt>
                <c:pt idx="4485">
                  <c:v>0.19659182988816584</c:v>
                </c:pt>
                <c:pt idx="4486">
                  <c:v>0.20235576355117016</c:v>
                </c:pt>
                <c:pt idx="4487">
                  <c:v>0.2077131740701125</c:v>
                </c:pt>
                <c:pt idx="4488">
                  <c:v>0.21274762912241371</c:v>
                </c:pt>
                <c:pt idx="4489">
                  <c:v>0.21760016539700047</c:v>
                </c:pt>
                <c:pt idx="4490">
                  <c:v>0.22255509076333946</c:v>
                </c:pt>
                <c:pt idx="4491">
                  <c:v>0.22789213213467513</c:v>
                </c:pt>
                <c:pt idx="4492">
                  <c:v>0.23370944564456841</c:v>
                </c:pt>
                <c:pt idx="4493">
                  <c:v>0.24003022574842894</c:v>
                </c:pt>
                <c:pt idx="4494">
                  <c:v>0.24685827985553227</c:v>
                </c:pt>
                <c:pt idx="4495">
                  <c:v>0.2541892715537209</c:v>
                </c:pt>
                <c:pt idx="4496">
                  <c:v>0.2620178673944919</c:v>
                </c:pt>
                <c:pt idx="4497">
                  <c:v>0.27031050703113524</c:v>
                </c:pt>
                <c:pt idx="4498">
                  <c:v>0.27908010540757355</c:v>
                </c:pt>
                <c:pt idx="4499">
                  <c:v>0.28830165310341987</c:v>
                </c:pt>
                <c:pt idx="4500">
                  <c:v>0.29797489744094863</c:v>
                </c:pt>
                <c:pt idx="4501">
                  <c:v>0.30810004609650082</c:v>
                </c:pt>
                <c:pt idx="4502">
                  <c:v>0.31866433037081404</c:v>
                </c:pt>
                <c:pt idx="4503">
                  <c:v>0.32965056230833134</c:v>
                </c:pt>
                <c:pt idx="4504">
                  <c:v>0.34103120252359959</c:v>
                </c:pt>
                <c:pt idx="4505">
                  <c:v>0.35278639704945636</c:v>
                </c:pt>
                <c:pt idx="4506">
                  <c:v>0.36464253635356603</c:v>
                </c:pt>
                <c:pt idx="4507">
                  <c:v>0.37657911515635395</c:v>
                </c:pt>
                <c:pt idx="4508">
                  <c:v>0.3886433193700603</c:v>
                </c:pt>
                <c:pt idx="4509">
                  <c:v>0.4008424831088766</c:v>
                </c:pt>
                <c:pt idx="4510">
                  <c:v>0.41316254202404062</c:v>
                </c:pt>
                <c:pt idx="4511">
                  <c:v>0.42560121267758971</c:v>
                </c:pt>
                <c:pt idx="4512">
                  <c:v>0.43517686473321332</c:v>
                </c:pt>
                <c:pt idx="4513">
                  <c:v>0.44197623024362698</c:v>
                </c:pt>
                <c:pt idx="4514">
                  <c:v>0.44623890948730371</c:v>
                </c:pt>
                <c:pt idx="4515">
                  <c:v>0.44854630741930662</c:v>
                </c:pt>
                <c:pt idx="4516">
                  <c:v>0.44966240205661989</c:v>
                </c:pt>
                <c:pt idx="4517">
                  <c:v>0.45000917922190381</c:v>
                </c:pt>
                <c:pt idx="4518">
                  <c:v>0.44972730656673915</c:v>
                </c:pt>
                <c:pt idx="4519">
                  <c:v>0.44912206294866824</c:v>
                </c:pt>
                <c:pt idx="4520">
                  <c:v>0.44852687853767531</c:v>
                </c:pt>
                <c:pt idx="4521">
                  <c:v>0.44813604522996703</c:v>
                </c:pt>
                <c:pt idx="4522">
                  <c:v>0.4481746683185992</c:v>
                </c:pt>
                <c:pt idx="4523">
                  <c:v>0.44767689907546104</c:v>
                </c:pt>
                <c:pt idx="4524">
                  <c:v>0.44624702836225955</c:v>
                </c:pt>
                <c:pt idx="4525">
                  <c:v>0.44461778669438828</c:v>
                </c:pt>
                <c:pt idx="4526">
                  <c:v>0.44258143275779083</c:v>
                </c:pt>
                <c:pt idx="4527">
                  <c:v>0.44040572091810498</c:v>
                </c:pt>
                <c:pt idx="4528">
                  <c:v>0.4379828023629892</c:v>
                </c:pt>
                <c:pt idx="4529">
                  <c:v>0.4356540440185126</c:v>
                </c:pt>
                <c:pt idx="4530">
                  <c:v>0.43378131313002916</c:v>
                </c:pt>
                <c:pt idx="4531">
                  <c:v>0.43257669786604225</c:v>
                </c:pt>
                <c:pt idx="4532">
                  <c:v>0.43204233324049146</c:v>
                </c:pt>
                <c:pt idx="4533">
                  <c:v>0.43232180211855337</c:v>
                </c:pt>
                <c:pt idx="4534">
                  <c:v>0.43349566723817234</c:v>
                </c:pt>
                <c:pt idx="4535">
                  <c:v>0.43555884169701359</c:v>
                </c:pt>
                <c:pt idx="4536">
                  <c:v>0.43845799915764677</c:v>
                </c:pt>
                <c:pt idx="4537">
                  <c:v>0.44219931216995306</c:v>
                </c:pt>
                <c:pt idx="4538">
                  <c:v>0.44670109558123033</c:v>
                </c:pt>
                <c:pt idx="4539">
                  <c:v>0.4519186242223453</c:v>
                </c:pt>
                <c:pt idx="4540">
                  <c:v>0.45780236345452979</c:v>
                </c:pt>
                <c:pt idx="4541">
                  <c:v>0.46425183327123032</c:v>
                </c:pt>
                <c:pt idx="4542">
                  <c:v>0.47121726466159836</c:v>
                </c:pt>
                <c:pt idx="4543">
                  <c:v>0.47862911685268439</c:v>
                </c:pt>
                <c:pt idx="4544">
                  <c:v>0.4864674983106323</c:v>
                </c:pt>
                <c:pt idx="4545">
                  <c:v>0.49468299836014129</c:v>
                </c:pt>
                <c:pt idx="4546">
                  <c:v>0.50325945428923935</c:v>
                </c:pt>
                <c:pt idx="4547">
                  <c:v>0.51215857741320558</c:v>
                </c:pt>
                <c:pt idx="4548">
                  <c:v>0.52130480155414438</c:v>
                </c:pt>
                <c:pt idx="4549">
                  <c:v>0.53055893023447642</c:v>
                </c:pt>
                <c:pt idx="4550">
                  <c:v>0.53984086591527647</c:v>
                </c:pt>
                <c:pt idx="4551">
                  <c:v>0.54899331579764132</c:v>
                </c:pt>
                <c:pt idx="4552">
                  <c:v>0.55461489771196626</c:v>
                </c:pt>
                <c:pt idx="4553">
                  <c:v>0.55691867313973509</c:v>
                </c:pt>
                <c:pt idx="4554">
                  <c:v>0.55671356964313923</c:v>
                </c:pt>
                <c:pt idx="4555">
                  <c:v>0.55517241939492112</c:v>
                </c:pt>
                <c:pt idx="4556">
                  <c:v>0.55307935455763213</c:v>
                </c:pt>
                <c:pt idx="4557">
                  <c:v>0.55088749774443091</c:v>
                </c:pt>
                <c:pt idx="4558">
                  <c:v>0.54898193778728976</c:v>
                </c:pt>
                <c:pt idx="4559">
                  <c:v>0.54763161496641755</c:v>
                </c:pt>
                <c:pt idx="4560">
                  <c:v>0.54702875280118113</c:v>
                </c:pt>
                <c:pt idx="4561">
                  <c:v>0.54724149970104041</c:v>
                </c:pt>
                <c:pt idx="4562">
                  <c:v>0.54828937904069386</c:v>
                </c:pt>
                <c:pt idx="4563">
                  <c:v>0.55012932223558464</c:v>
                </c:pt>
                <c:pt idx="4564">
                  <c:v>0.5526962512071899</c:v>
                </c:pt>
                <c:pt idx="4565">
                  <c:v>0.55565399826916828</c:v>
                </c:pt>
                <c:pt idx="4566">
                  <c:v>0.5587719412465425</c:v>
                </c:pt>
                <c:pt idx="4567">
                  <c:v>0.55930784691361113</c:v>
                </c:pt>
                <c:pt idx="4568">
                  <c:v>0.55839283997061062</c:v>
                </c:pt>
                <c:pt idx="4569">
                  <c:v>0.55474800411373382</c:v>
                </c:pt>
                <c:pt idx="4570">
                  <c:v>0.5487615580373586</c:v>
                </c:pt>
                <c:pt idx="4571">
                  <c:v>0.54081223011349944</c:v>
                </c:pt>
                <c:pt idx="4572">
                  <c:v>0.53141000382081749</c:v>
                </c:pt>
                <c:pt idx="4573">
                  <c:v>0.52138495803032758</c:v>
                </c:pt>
                <c:pt idx="4574">
                  <c:v>0.51159032224167211</c:v>
                </c:pt>
                <c:pt idx="4575">
                  <c:v>0.50253431170666307</c:v>
                </c:pt>
                <c:pt idx="4576">
                  <c:v>0.49461426535601422</c:v>
                </c:pt>
                <c:pt idx="4577">
                  <c:v>0.48811495467711397</c:v>
                </c:pt>
                <c:pt idx="4578">
                  <c:v>0.48306323255099642</c:v>
                </c:pt>
                <c:pt idx="4579">
                  <c:v>0.47941588728504697</c:v>
                </c:pt>
                <c:pt idx="4580">
                  <c:v>0.47709905573528577</c:v>
                </c:pt>
                <c:pt idx="4581">
                  <c:v>0.47602209029263237</c:v>
                </c:pt>
                <c:pt idx="4582">
                  <c:v>0.47607133886816755</c:v>
                </c:pt>
                <c:pt idx="4583">
                  <c:v>0.47714549863159289</c:v>
                </c:pt>
                <c:pt idx="4584">
                  <c:v>0.47917527736896515</c:v>
                </c:pt>
                <c:pt idx="4585">
                  <c:v>0.48207643048315968</c:v>
                </c:pt>
                <c:pt idx="4586">
                  <c:v>0.48580084470196505</c:v>
                </c:pt>
                <c:pt idx="4587">
                  <c:v>0.49026283014819921</c:v>
                </c:pt>
                <c:pt idx="4588">
                  <c:v>0.49540869226416162</c:v>
                </c:pt>
                <c:pt idx="4589">
                  <c:v>0.5011423185172843</c:v>
                </c:pt>
                <c:pt idx="4590">
                  <c:v>0.50737977325384598</c:v>
                </c:pt>
                <c:pt idx="4591">
                  <c:v>0.51334021876261315</c:v>
                </c:pt>
                <c:pt idx="4592">
                  <c:v>0.51923089666554212</c:v>
                </c:pt>
                <c:pt idx="4593">
                  <c:v>0.52500130764999042</c:v>
                </c:pt>
                <c:pt idx="4594">
                  <c:v>0.53087428732461928</c:v>
                </c:pt>
                <c:pt idx="4595">
                  <c:v>0.53665275681940117</c:v>
                </c:pt>
                <c:pt idx="4596">
                  <c:v>0.54124279332604297</c:v>
                </c:pt>
                <c:pt idx="4597">
                  <c:v>0.54301933074518016</c:v>
                </c:pt>
                <c:pt idx="4598">
                  <c:v>0.54195066203319553</c:v>
                </c:pt>
                <c:pt idx="4599">
                  <c:v>0.53890517992510223</c:v>
                </c:pt>
                <c:pt idx="4600">
                  <c:v>0.53378259093034963</c:v>
                </c:pt>
                <c:pt idx="4601">
                  <c:v>0.52671897180609328</c:v>
                </c:pt>
                <c:pt idx="4602">
                  <c:v>0.51810187839244337</c:v>
                </c:pt>
                <c:pt idx="4603">
                  <c:v>0.5086092658808552</c:v>
                </c:pt>
                <c:pt idx="4604">
                  <c:v>0.4988113860428452</c:v>
                </c:pt>
                <c:pt idx="4605">
                  <c:v>0.48915126741013043</c:v>
                </c:pt>
                <c:pt idx="4606">
                  <c:v>0.48011314494935836</c:v>
                </c:pt>
                <c:pt idx="4607">
                  <c:v>0.47201199719142062</c:v>
                </c:pt>
                <c:pt idx="4608">
                  <c:v>0.46502741330492969</c:v>
                </c:pt>
                <c:pt idx="4609">
                  <c:v>0.45921744765859196</c:v>
                </c:pt>
                <c:pt idx="4610">
                  <c:v>0.45442521968346694</c:v>
                </c:pt>
                <c:pt idx="4611">
                  <c:v>0.45062565391702825</c:v>
                </c:pt>
                <c:pt idx="4612">
                  <c:v>0.44796179376492118</c:v>
                </c:pt>
                <c:pt idx="4613">
                  <c:v>0.44636564661692646</c:v>
                </c:pt>
                <c:pt idx="4614">
                  <c:v>0.44578324626993693</c:v>
                </c:pt>
                <c:pt idx="4615">
                  <c:v>0.44620027614247176</c:v>
                </c:pt>
                <c:pt idx="4616">
                  <c:v>0.44755899272115468</c:v>
                </c:pt>
                <c:pt idx="4617">
                  <c:v>0.44975610737580141</c:v>
                </c:pt>
                <c:pt idx="4618">
                  <c:v>0.45274025486425601</c:v>
                </c:pt>
                <c:pt idx="4619">
                  <c:v>0.45649803545546508</c:v>
                </c:pt>
                <c:pt idx="4620">
                  <c:v>0.46097616697501531</c:v>
                </c:pt>
                <c:pt idx="4621">
                  <c:v>0.46613838515114647</c:v>
                </c:pt>
                <c:pt idx="4622">
                  <c:v>0.47193167221598603</c:v>
                </c:pt>
                <c:pt idx="4623">
                  <c:v>0.47830523828572069</c:v>
                </c:pt>
                <c:pt idx="4624">
                  <c:v>0.48522113506141379</c:v>
                </c:pt>
                <c:pt idx="4625">
                  <c:v>0.49261918851937347</c:v>
                </c:pt>
                <c:pt idx="4626">
                  <c:v>0.50044270943248237</c:v>
                </c:pt>
                <c:pt idx="4627">
                  <c:v>0.50866800313241201</c:v>
                </c:pt>
                <c:pt idx="4628">
                  <c:v>0.51724255154001497</c:v>
                </c:pt>
                <c:pt idx="4629">
                  <c:v>0.52613070679508067</c:v>
                </c:pt>
                <c:pt idx="4630">
                  <c:v>0.53530784669608511</c:v>
                </c:pt>
                <c:pt idx="4631">
                  <c:v>0.54473221133655969</c:v>
                </c:pt>
                <c:pt idx="4632">
                  <c:v>0.55433903380386229</c:v>
                </c:pt>
                <c:pt idx="4633">
                  <c:v>0.56404388425113927</c:v>
                </c:pt>
                <c:pt idx="4634">
                  <c:v>0.57386221517649871</c:v>
                </c:pt>
                <c:pt idx="4635">
                  <c:v>0.58377735439933887</c:v>
                </c:pt>
                <c:pt idx="4636">
                  <c:v>0.59376490694470763</c:v>
                </c:pt>
                <c:pt idx="4637">
                  <c:v>0.60379570515099223</c:v>
                </c:pt>
                <c:pt idx="4638">
                  <c:v>0.61384817422970883</c:v>
                </c:pt>
                <c:pt idx="4639">
                  <c:v>0.6238844475556421</c:v>
                </c:pt>
                <c:pt idx="4640">
                  <c:v>0.63385213751854697</c:v>
                </c:pt>
                <c:pt idx="4641">
                  <c:v>0.64372432873496088</c:v>
                </c:pt>
                <c:pt idx="4642">
                  <c:v>0.65349499604990258</c:v>
                </c:pt>
                <c:pt idx="4643">
                  <c:v>0.66315094060826574</c:v>
                </c:pt>
                <c:pt idx="4644">
                  <c:v>0.67267731247590035</c:v>
                </c:pt>
                <c:pt idx="4645">
                  <c:v>0.68206388948016961</c:v>
                </c:pt>
                <c:pt idx="4646">
                  <c:v>0.69128157917533606</c:v>
                </c:pt>
                <c:pt idx="4647">
                  <c:v>0.70028014245116754</c:v>
                </c:pt>
                <c:pt idx="4648">
                  <c:v>0.70906445652563432</c:v>
                </c:pt>
                <c:pt idx="4649">
                  <c:v>0.71763552349121684</c:v>
                </c:pt>
                <c:pt idx="4650">
                  <c:v>0.72598609006256054</c:v>
                </c:pt>
                <c:pt idx="4651">
                  <c:v>0.73411419835938141</c:v>
                </c:pt>
                <c:pt idx="4652">
                  <c:v>0.74204368334060722</c:v>
                </c:pt>
                <c:pt idx="4653">
                  <c:v>0.74976265242067153</c:v>
                </c:pt>
                <c:pt idx="4654">
                  <c:v>0.75726541805031999</c:v>
                </c:pt>
                <c:pt idx="4655">
                  <c:v>0.76455273708250615</c:v>
                </c:pt>
                <c:pt idx="4656">
                  <c:v>0.77162396670551625</c:v>
                </c:pt>
                <c:pt idx="4657">
                  <c:v>0.77833926646532892</c:v>
                </c:pt>
                <c:pt idx="4658">
                  <c:v>0.78475943497336387</c:v>
                </c:pt>
                <c:pt idx="4659">
                  <c:v>0.79098902259500492</c:v>
                </c:pt>
                <c:pt idx="4660">
                  <c:v>0.79697922739753435</c:v>
                </c:pt>
                <c:pt idx="4661">
                  <c:v>0.8026588972664509</c:v>
                </c:pt>
                <c:pt idx="4662">
                  <c:v>0.80810568053054488</c:v>
                </c:pt>
                <c:pt idx="4663">
                  <c:v>0.81330919793648959</c:v>
                </c:pt>
                <c:pt idx="4664">
                  <c:v>0.81829417637985369</c:v>
                </c:pt>
                <c:pt idx="4665">
                  <c:v>0.82312521251226101</c:v>
                </c:pt>
                <c:pt idx="4666">
                  <c:v>0.82785046627819669</c:v>
                </c:pt>
                <c:pt idx="4667">
                  <c:v>0.83243618425643851</c:v>
                </c:pt>
                <c:pt idx="4668">
                  <c:v>0.83680584510996936</c:v>
                </c:pt>
                <c:pt idx="4669">
                  <c:v>0.84101553604254764</c:v>
                </c:pt>
                <c:pt idx="4670">
                  <c:v>0.84505329815968711</c:v>
                </c:pt>
                <c:pt idx="4671">
                  <c:v>0.84789236109783317</c:v>
                </c:pt>
                <c:pt idx="4672">
                  <c:v>0.85046687827846124</c:v>
                </c:pt>
                <c:pt idx="4673">
                  <c:v>0.85218952172503459</c:v>
                </c:pt>
                <c:pt idx="4674">
                  <c:v>0.85367095072881916</c:v>
                </c:pt>
                <c:pt idx="4675">
                  <c:v>0.85471938366445166</c:v>
                </c:pt>
                <c:pt idx="4676">
                  <c:v>0.85587842245510359</c:v>
                </c:pt>
                <c:pt idx="4677">
                  <c:v>0.85724286823749285</c:v>
                </c:pt>
                <c:pt idx="4678">
                  <c:v>0.85881776920353303</c:v>
                </c:pt>
                <c:pt idx="4679">
                  <c:v>0.86057888110252878</c:v>
                </c:pt>
                <c:pt idx="4680">
                  <c:v>0.86253082270009662</c:v>
                </c:pt>
                <c:pt idx="4681">
                  <c:v>0.86260493446114672</c:v>
                </c:pt>
                <c:pt idx="4682">
                  <c:v>0.86178650817505642</c:v>
                </c:pt>
                <c:pt idx="4683">
                  <c:v>0.85604979943219117</c:v>
                </c:pt>
                <c:pt idx="4684">
                  <c:v>0.84869719173553337</c:v>
                </c:pt>
                <c:pt idx="4685">
                  <c:v>0.84066231274765735</c:v>
                </c:pt>
                <c:pt idx="4686">
                  <c:v>0.83398830061659934</c:v>
                </c:pt>
                <c:pt idx="4687">
                  <c:v>0.82844674467498558</c:v>
                </c:pt>
                <c:pt idx="4688">
                  <c:v>0.82379541924456845</c:v>
                </c:pt>
                <c:pt idx="4689">
                  <c:v>0.81976800535904915</c:v>
                </c:pt>
                <c:pt idx="4690">
                  <c:v>0.81670973062344077</c:v>
                </c:pt>
                <c:pt idx="4691">
                  <c:v>0.81460002389315256</c:v>
                </c:pt>
                <c:pt idx="4692">
                  <c:v>0.81315183458703622</c:v>
                </c:pt>
                <c:pt idx="4693">
                  <c:v>0.8102062908999319</c:v>
                </c:pt>
                <c:pt idx="4694">
                  <c:v>0.80256200713469217</c:v>
                </c:pt>
                <c:pt idx="4695">
                  <c:v>0.79106354983853566</c:v>
                </c:pt>
                <c:pt idx="4696">
                  <c:v>0.77930058234765498</c:v>
                </c:pt>
                <c:pt idx="4697">
                  <c:v>0.76675500150935338</c:v>
                </c:pt>
                <c:pt idx="4698">
                  <c:v>0.75459395662760365</c:v>
                </c:pt>
                <c:pt idx="4699">
                  <c:v>0.73981391470319968</c:v>
                </c:pt>
                <c:pt idx="4700">
                  <c:v>0.72305596104234127</c:v>
                </c:pt>
                <c:pt idx="4701">
                  <c:v>0.70657623814871284</c:v>
                </c:pt>
                <c:pt idx="4702">
                  <c:v>0.68984862242159062</c:v>
                </c:pt>
                <c:pt idx="4703">
                  <c:v>0.67392969176674389</c:v>
                </c:pt>
                <c:pt idx="4704">
                  <c:v>0.66012591306453505</c:v>
                </c:pt>
                <c:pt idx="4705">
                  <c:v>0.64865675646040499</c:v>
                </c:pt>
                <c:pt idx="4706">
                  <c:v>0.63961655732056155</c:v>
                </c:pt>
                <c:pt idx="4707">
                  <c:v>0.63286790550939143</c:v>
                </c:pt>
                <c:pt idx="4708">
                  <c:v>0.62812516548789832</c:v>
                </c:pt>
                <c:pt idx="4709">
                  <c:v>0.62505890213109572</c:v>
                </c:pt>
                <c:pt idx="4710">
                  <c:v>0.62333303227610515</c:v>
                </c:pt>
                <c:pt idx="4711">
                  <c:v>0.62282617767190218</c:v>
                </c:pt>
                <c:pt idx="4712">
                  <c:v>0.6233718778844094</c:v>
                </c:pt>
                <c:pt idx="4713">
                  <c:v>0.62480622413637876</c:v>
                </c:pt>
                <c:pt idx="4714">
                  <c:v>0.62703406865422739</c:v>
                </c:pt>
                <c:pt idx="4715">
                  <c:v>0.63003863925894432</c:v>
                </c:pt>
                <c:pt idx="4716">
                  <c:v>0.63369435609439895</c:v>
                </c:pt>
                <c:pt idx="4717">
                  <c:v>0.63766729052166526</c:v>
                </c:pt>
                <c:pt idx="4718">
                  <c:v>0.64009828034711225</c:v>
                </c:pt>
                <c:pt idx="4719">
                  <c:v>0.63867771682965846</c:v>
                </c:pt>
                <c:pt idx="4720">
                  <c:v>0.63516577807585106</c:v>
                </c:pt>
                <c:pt idx="4721">
                  <c:v>0.62873112354699856</c:v>
                </c:pt>
                <c:pt idx="4722">
                  <c:v>0.6197821180746208</c:v>
                </c:pt>
                <c:pt idx="4723">
                  <c:v>0.60879362195936004</c:v>
                </c:pt>
                <c:pt idx="4724">
                  <c:v>0.59627073956822441</c:v>
                </c:pt>
                <c:pt idx="4725">
                  <c:v>0.58331645207582794</c:v>
                </c:pt>
                <c:pt idx="4726">
                  <c:v>0.56931362563811461</c:v>
                </c:pt>
                <c:pt idx="4727">
                  <c:v>0.55477370891049937</c:v>
                </c:pt>
                <c:pt idx="4728">
                  <c:v>0.53966560998151336</c:v>
                </c:pt>
                <c:pt idx="4729">
                  <c:v>0.52409454258491894</c:v>
                </c:pt>
                <c:pt idx="4730">
                  <c:v>0.50827046813351151</c:v>
                </c:pt>
                <c:pt idx="4731">
                  <c:v>0.49245466114519443</c:v>
                </c:pt>
                <c:pt idx="4732">
                  <c:v>0.47660392643569627</c:v>
                </c:pt>
                <c:pt idx="4733">
                  <c:v>0.46082113195896146</c:v>
                </c:pt>
                <c:pt idx="4734">
                  <c:v>0.44520609042642834</c:v>
                </c:pt>
                <c:pt idx="4735">
                  <c:v>0.42984588516622779</c:v>
                </c:pt>
                <c:pt idx="4736">
                  <c:v>0.4148421246395862</c:v>
                </c:pt>
                <c:pt idx="4737">
                  <c:v>0.4001635877467708</c:v>
                </c:pt>
                <c:pt idx="4738">
                  <c:v>0.38585416988735904</c:v>
                </c:pt>
                <c:pt idx="4739">
                  <c:v>0.37298391525826557</c:v>
                </c:pt>
                <c:pt idx="4740">
                  <c:v>0.36166257487831027</c:v>
                </c:pt>
                <c:pt idx="4741">
                  <c:v>0.35207815127605258</c:v>
                </c:pt>
                <c:pt idx="4742">
                  <c:v>0.34415619372040424</c:v>
                </c:pt>
                <c:pt idx="4743">
                  <c:v>0.33790456672807495</c:v>
                </c:pt>
                <c:pt idx="4744">
                  <c:v>0.33291025207401204</c:v>
                </c:pt>
                <c:pt idx="4745">
                  <c:v>0.32917381228073661</c:v>
                </c:pt>
                <c:pt idx="4746">
                  <c:v>0.32667007103829065</c:v>
                </c:pt>
                <c:pt idx="4747">
                  <c:v>0.32531746642209736</c:v>
                </c:pt>
                <c:pt idx="4748">
                  <c:v>0.32499866224108598</c:v>
                </c:pt>
                <c:pt idx="4749">
                  <c:v>0.32566128533578975</c:v>
                </c:pt>
                <c:pt idx="4750">
                  <c:v>0.3272152696555134</c:v>
                </c:pt>
                <c:pt idx="4751">
                  <c:v>0.32735412778943246</c:v>
                </c:pt>
                <c:pt idx="4752">
                  <c:v>0.3262050531736515</c:v>
                </c:pt>
                <c:pt idx="4753">
                  <c:v>0.32390270831731022</c:v>
                </c:pt>
                <c:pt idx="4754">
                  <c:v>0.3206790057512458</c:v>
                </c:pt>
                <c:pt idx="4755">
                  <c:v>0.31666477212699101</c:v>
                </c:pt>
                <c:pt idx="4756">
                  <c:v>0.31186233675518632</c:v>
                </c:pt>
                <c:pt idx="4757">
                  <c:v>0.30638963728357604</c:v>
                </c:pt>
                <c:pt idx="4758">
                  <c:v>0.30035716184955197</c:v>
                </c:pt>
                <c:pt idx="4759">
                  <c:v>0.2938666207747983</c:v>
                </c:pt>
                <c:pt idx="4760">
                  <c:v>0.28701710230064154</c:v>
                </c:pt>
                <c:pt idx="4761">
                  <c:v>0.27988170177852789</c:v>
                </c:pt>
                <c:pt idx="4762">
                  <c:v>0.2725334314990292</c:v>
                </c:pt>
                <c:pt idx="4763">
                  <c:v>0.26504260141650848</c:v>
                </c:pt>
                <c:pt idx="4764">
                  <c:v>0.25752488937187201</c:v>
                </c:pt>
                <c:pt idx="4765">
                  <c:v>0.25020477160270382</c:v>
                </c:pt>
                <c:pt idx="4766">
                  <c:v>0.24341627685494885</c:v>
                </c:pt>
                <c:pt idx="4767">
                  <c:v>0.23744137340010818</c:v>
                </c:pt>
                <c:pt idx="4768">
                  <c:v>0.23234704792635272</c:v>
                </c:pt>
                <c:pt idx="4769">
                  <c:v>0.2280801603516065</c:v>
                </c:pt>
                <c:pt idx="4770">
                  <c:v>0.2246386302231341</c:v>
                </c:pt>
                <c:pt idx="4771">
                  <c:v>0.22210306349917336</c:v>
                </c:pt>
                <c:pt idx="4772">
                  <c:v>0.22047110555658173</c:v>
                </c:pt>
                <c:pt idx="4773">
                  <c:v>0.21957729658668421</c:v>
                </c:pt>
                <c:pt idx="4774">
                  <c:v>0.2192053425046763</c:v>
                </c:pt>
                <c:pt idx="4775">
                  <c:v>0.21814981685422874</c:v>
                </c:pt>
                <c:pt idx="4776">
                  <c:v>0.21646025768556634</c:v>
                </c:pt>
                <c:pt idx="4777">
                  <c:v>0.21421752839032532</c:v>
                </c:pt>
                <c:pt idx="4778">
                  <c:v>0.21147720576550755</c:v>
                </c:pt>
                <c:pt idx="4779">
                  <c:v>0.20829642648367463</c:v>
                </c:pt>
                <c:pt idx="4780">
                  <c:v>0.20473571818218417</c:v>
                </c:pt>
                <c:pt idx="4781">
                  <c:v>0.20085467853655953</c:v>
                </c:pt>
                <c:pt idx="4782">
                  <c:v>0.19672623955117938</c:v>
                </c:pt>
                <c:pt idx="4783">
                  <c:v>0.19239605825743458</c:v>
                </c:pt>
                <c:pt idx="4784">
                  <c:v>0.18789170433752711</c:v>
                </c:pt>
                <c:pt idx="4785">
                  <c:v>0.18324406888031319</c:v>
                </c:pt>
                <c:pt idx="4786">
                  <c:v>0.17849030653271952</c:v>
                </c:pt>
                <c:pt idx="4787">
                  <c:v>0.17366679546331429</c:v>
                </c:pt>
                <c:pt idx="4788">
                  <c:v>0.16884333037520197</c:v>
                </c:pt>
                <c:pt idx="4789">
                  <c:v>0.16426453113376044</c:v>
                </c:pt>
                <c:pt idx="4790">
                  <c:v>0.16008950985732284</c:v>
                </c:pt>
                <c:pt idx="4791">
                  <c:v>0.15628360257020049</c:v>
                </c:pt>
                <c:pt idx="4792">
                  <c:v>0.1528379486710589</c:v>
                </c:pt>
                <c:pt idx="4793">
                  <c:v>0.1495886914613751</c:v>
                </c:pt>
                <c:pt idx="4794">
                  <c:v>0.14635816355588599</c:v>
                </c:pt>
                <c:pt idx="4795">
                  <c:v>0.14299891715222421</c:v>
                </c:pt>
                <c:pt idx="4796">
                  <c:v>0.13953681119452524</c:v>
                </c:pt>
                <c:pt idx="4797">
                  <c:v>0.13604202096606793</c:v>
                </c:pt>
                <c:pt idx="4798">
                  <c:v>0.13282129794817979</c:v>
                </c:pt>
                <c:pt idx="4799">
                  <c:v>0.13007973630441308</c:v>
                </c:pt>
                <c:pt idx="4800">
                  <c:v>0.12788735535750009</c:v>
                </c:pt>
                <c:pt idx="4801">
                  <c:v>0.1262646623456819</c:v>
                </c:pt>
                <c:pt idx="4802">
                  <c:v>0.12523258240900503</c:v>
                </c:pt>
                <c:pt idx="4803">
                  <c:v>0.12476209671080914</c:v>
                </c:pt>
                <c:pt idx="4804">
                  <c:v>0.12481172263547685</c:v>
                </c:pt>
                <c:pt idx="4805">
                  <c:v>0.1253572189988155</c:v>
                </c:pt>
                <c:pt idx="4806">
                  <c:v>0.12638512841209898</c:v>
                </c:pt>
                <c:pt idx="4807">
                  <c:v>0.1278610643099167</c:v>
                </c:pt>
                <c:pt idx="4808">
                  <c:v>0.1297322328943441</c:v>
                </c:pt>
                <c:pt idx="4809">
                  <c:v>0.13199965531663524</c:v>
                </c:pt>
                <c:pt idx="4810">
                  <c:v>0.13466990926942196</c:v>
                </c:pt>
                <c:pt idx="4811">
                  <c:v>0.13774573875844764</c:v>
                </c:pt>
                <c:pt idx="4812">
                  <c:v>0.141239026165495</c:v>
                </c:pt>
                <c:pt idx="4813">
                  <c:v>0.14514763490164412</c:v>
                </c:pt>
                <c:pt idx="4814">
                  <c:v>0.1486157865711514</c:v>
                </c:pt>
                <c:pt idx="4815">
                  <c:v>0.15146734390896671</c:v>
                </c:pt>
                <c:pt idx="4816">
                  <c:v>0.1537091807829099</c:v>
                </c:pt>
                <c:pt idx="4817">
                  <c:v>0.15535678108457618</c:v>
                </c:pt>
                <c:pt idx="4818">
                  <c:v>0.1564334146517195</c:v>
                </c:pt>
                <c:pt idx="4819">
                  <c:v>0.1569670109169706</c:v>
                </c:pt>
                <c:pt idx="4820">
                  <c:v>0.15699568660644531</c:v>
                </c:pt>
                <c:pt idx="4821">
                  <c:v>0.15665022325264055</c:v>
                </c:pt>
                <c:pt idx="4822">
                  <c:v>0.15621475903016352</c:v>
                </c:pt>
                <c:pt idx="4823">
                  <c:v>0.15588471154370334</c:v>
                </c:pt>
                <c:pt idx="4824">
                  <c:v>0.15580300775868175</c:v>
                </c:pt>
                <c:pt idx="4825">
                  <c:v>0.15584262269921684</c:v>
                </c:pt>
                <c:pt idx="4826">
                  <c:v>0.15620130874250501</c:v>
                </c:pt>
                <c:pt idx="4827">
                  <c:v>0.15628264945692735</c:v>
                </c:pt>
                <c:pt idx="4828">
                  <c:v>0.1559260443675852</c:v>
                </c:pt>
                <c:pt idx="4829">
                  <c:v>0.15512850549578777</c:v>
                </c:pt>
                <c:pt idx="4830">
                  <c:v>0.15392881861802923</c:v>
                </c:pt>
                <c:pt idx="4831">
                  <c:v>0.152366102374805</c:v>
                </c:pt>
                <c:pt idx="4832">
                  <c:v>0.15047905405995857</c:v>
                </c:pt>
                <c:pt idx="4833">
                  <c:v>0.14830536883862136</c:v>
                </c:pt>
                <c:pt idx="4834">
                  <c:v>0.1458819332993081</c:v>
                </c:pt>
                <c:pt idx="4835">
                  <c:v>0.14324850253469631</c:v>
                </c:pt>
                <c:pt idx="4836">
                  <c:v>0.14049568888661823</c:v>
                </c:pt>
                <c:pt idx="4837">
                  <c:v>0.13780319853085823</c:v>
                </c:pt>
                <c:pt idx="4838">
                  <c:v>0.13531799382730988</c:v>
                </c:pt>
                <c:pt idx="4839">
                  <c:v>0.13316510015129362</c:v>
                </c:pt>
                <c:pt idx="4840">
                  <c:v>0.13128545977312084</c:v>
                </c:pt>
                <c:pt idx="4841">
                  <c:v>0.1293911945621265</c:v>
                </c:pt>
                <c:pt idx="4842">
                  <c:v>0.12765638258891562</c:v>
                </c:pt>
                <c:pt idx="4843">
                  <c:v>0.1260444190326617</c:v>
                </c:pt>
                <c:pt idx="4844">
                  <c:v>0.12455116149671576</c:v>
                </c:pt>
                <c:pt idx="4845">
                  <c:v>0.12335107436012704</c:v>
                </c:pt>
                <c:pt idx="4846">
                  <c:v>0.12246639504556892</c:v>
                </c:pt>
                <c:pt idx="4847">
                  <c:v>0.12191332897761213</c:v>
                </c:pt>
                <c:pt idx="4848">
                  <c:v>0.12170838299312228</c:v>
                </c:pt>
                <c:pt idx="4849">
                  <c:v>0.1218319529025936</c:v>
                </c:pt>
                <c:pt idx="4850">
                  <c:v>0.12232257026715604</c:v>
                </c:pt>
                <c:pt idx="4851">
                  <c:v>0.1231187182526256</c:v>
                </c:pt>
                <c:pt idx="4852">
                  <c:v>0.12404759342583521</c:v>
                </c:pt>
                <c:pt idx="4853">
                  <c:v>0.12511854090448943</c:v>
                </c:pt>
                <c:pt idx="4854">
                  <c:v>0.12650746769854621</c:v>
                </c:pt>
                <c:pt idx="4855">
                  <c:v>0.12822546734279416</c:v>
                </c:pt>
                <c:pt idx="4856">
                  <c:v>0.13015369951664688</c:v>
                </c:pt>
                <c:pt idx="4857">
                  <c:v>0.13237394510159006</c:v>
                </c:pt>
                <c:pt idx="4858">
                  <c:v>0.13491533066968148</c:v>
                </c:pt>
                <c:pt idx="4859">
                  <c:v>0.13780250008134393</c:v>
                </c:pt>
                <c:pt idx="4860">
                  <c:v>0.1410572924191292</c:v>
                </c:pt>
                <c:pt idx="4861">
                  <c:v>0.14468530917739364</c:v>
                </c:pt>
                <c:pt idx="4862">
                  <c:v>0.14773531399826215</c:v>
                </c:pt>
                <c:pt idx="4863">
                  <c:v>0.15022022456668185</c:v>
                </c:pt>
                <c:pt idx="4864">
                  <c:v>0.15260279288268505</c:v>
                </c:pt>
                <c:pt idx="4865">
                  <c:v>0.1550231777594564</c:v>
                </c:pt>
                <c:pt idx="4866">
                  <c:v>0.15757181008086651</c:v>
                </c:pt>
                <c:pt idx="4867">
                  <c:v>0.16032209743207596</c:v>
                </c:pt>
                <c:pt idx="4868">
                  <c:v>0.1633444829901213</c:v>
                </c:pt>
                <c:pt idx="4869">
                  <c:v>0.16669013965561252</c:v>
                </c:pt>
                <c:pt idx="4870">
                  <c:v>0.1704015610234379</c:v>
                </c:pt>
                <c:pt idx="4871">
                  <c:v>0.17418241794992217</c:v>
                </c:pt>
                <c:pt idx="4872">
                  <c:v>0.17789761513157909</c:v>
                </c:pt>
                <c:pt idx="4873">
                  <c:v>0.18171131037625013</c:v>
                </c:pt>
                <c:pt idx="4874">
                  <c:v>0.18578213485219361</c:v>
                </c:pt>
                <c:pt idx="4875">
                  <c:v>0.19011772303352703</c:v>
                </c:pt>
                <c:pt idx="4876">
                  <c:v>0.19479184478781827</c:v>
                </c:pt>
                <c:pt idx="4877">
                  <c:v>0.19973847647205373</c:v>
                </c:pt>
                <c:pt idx="4878">
                  <c:v>0.20493064813523784</c:v>
                </c:pt>
                <c:pt idx="4879">
                  <c:v>0.21039502681461777</c:v>
                </c:pt>
                <c:pt idx="4880">
                  <c:v>0.21608865230020341</c:v>
                </c:pt>
                <c:pt idx="4881">
                  <c:v>0.22196401111374267</c:v>
                </c:pt>
                <c:pt idx="4882">
                  <c:v>0.2281488542738952</c:v>
                </c:pt>
                <c:pt idx="4883">
                  <c:v>0.23469467924549314</c:v>
                </c:pt>
                <c:pt idx="4884">
                  <c:v>0.24158199655447427</c:v>
                </c:pt>
                <c:pt idx="4885">
                  <c:v>0.24871323783411189</c:v>
                </c:pt>
                <c:pt idx="4886">
                  <c:v>0.25611318032265834</c:v>
                </c:pt>
                <c:pt idx="4887">
                  <c:v>0.26389251594555102</c:v>
                </c:pt>
                <c:pt idx="4888">
                  <c:v>0.27202692446689775</c:v>
                </c:pt>
                <c:pt idx="4889">
                  <c:v>0.28051913702698106</c:v>
                </c:pt>
                <c:pt idx="4890">
                  <c:v>0.28941734859210838</c:v>
                </c:pt>
                <c:pt idx="4891">
                  <c:v>0.29865738708836398</c:v>
                </c:pt>
                <c:pt idx="4892">
                  <c:v>0.30808684434635836</c:v>
                </c:pt>
                <c:pt idx="4893">
                  <c:v>0.31768325753204429</c:v>
                </c:pt>
                <c:pt idx="4894">
                  <c:v>0.3274994819341086</c:v>
                </c:pt>
                <c:pt idx="4895">
                  <c:v>0.33757416644295052</c:v>
                </c:pt>
                <c:pt idx="4896">
                  <c:v>0.34793731816578077</c:v>
                </c:pt>
                <c:pt idx="4897">
                  <c:v>0.35862521935951358</c:v>
                </c:pt>
                <c:pt idx="4898">
                  <c:v>0.36956939179141574</c:v>
                </c:pt>
                <c:pt idx="4899">
                  <c:v>0.38068664996083729</c:v>
                </c:pt>
                <c:pt idx="4900">
                  <c:v>0.39195336495225247</c:v>
                </c:pt>
                <c:pt idx="4901">
                  <c:v>0.40328437543226997</c:v>
                </c:pt>
                <c:pt idx="4902">
                  <c:v>0.41477547920809549</c:v>
                </c:pt>
                <c:pt idx="4903">
                  <c:v>0.42646050754721732</c:v>
                </c:pt>
                <c:pt idx="4904">
                  <c:v>0.43832316053362497</c:v>
                </c:pt>
                <c:pt idx="4905">
                  <c:v>0.45025015616616004</c:v>
                </c:pt>
                <c:pt idx="4906">
                  <c:v>0.46215842937606538</c:v>
                </c:pt>
                <c:pt idx="4907">
                  <c:v>0.47399761671851492</c:v>
                </c:pt>
                <c:pt idx="4908">
                  <c:v>0.48567904579257248</c:v>
                </c:pt>
                <c:pt idx="4909">
                  <c:v>0.49708889904779657</c:v>
                </c:pt>
                <c:pt idx="4910">
                  <c:v>0.50839340213861173</c:v>
                </c:pt>
                <c:pt idx="4911">
                  <c:v>0.51969938281607431</c:v>
                </c:pt>
                <c:pt idx="4912">
                  <c:v>0.53076301976924112</c:v>
                </c:pt>
                <c:pt idx="4913">
                  <c:v>0.53893153211699141</c:v>
                </c:pt>
                <c:pt idx="4914">
                  <c:v>0.54429363702473876</c:v>
                </c:pt>
                <c:pt idx="4915">
                  <c:v>0.54798859453698734</c:v>
                </c:pt>
                <c:pt idx="4916">
                  <c:v>0.55081079445386416</c:v>
                </c:pt>
                <c:pt idx="4917">
                  <c:v>0.55323325467872253</c:v>
                </c:pt>
                <c:pt idx="4918">
                  <c:v>0.55557831621202525</c:v>
                </c:pt>
                <c:pt idx="4919">
                  <c:v>0.55807514304154304</c:v>
                </c:pt>
                <c:pt idx="4920">
                  <c:v>0.56073769791663897</c:v>
                </c:pt>
                <c:pt idx="4921">
                  <c:v>0.56352557178682583</c:v>
                </c:pt>
                <c:pt idx="4922">
                  <c:v>0.56646959081871984</c:v>
                </c:pt>
                <c:pt idx="4923">
                  <c:v>0.56964264736635395</c:v>
                </c:pt>
                <c:pt idx="4924">
                  <c:v>0.57308167954505895</c:v>
                </c:pt>
                <c:pt idx="4925">
                  <c:v>0.57683470739122589</c:v>
                </c:pt>
                <c:pt idx="4926">
                  <c:v>0.58076185984933659</c:v>
                </c:pt>
                <c:pt idx="4927">
                  <c:v>0.5846419256666846</c:v>
                </c:pt>
                <c:pt idx="4928">
                  <c:v>0.58878292191524007</c:v>
                </c:pt>
                <c:pt idx="4929">
                  <c:v>0.59331085432159114</c:v>
                </c:pt>
                <c:pt idx="4930">
                  <c:v>0.59810413094147064</c:v>
                </c:pt>
                <c:pt idx="4931">
                  <c:v>0.602916638175791</c:v>
                </c:pt>
                <c:pt idx="4932">
                  <c:v>0.60789277982534362</c:v>
                </c:pt>
                <c:pt idx="4933">
                  <c:v>0.61296289731379727</c:v>
                </c:pt>
                <c:pt idx="4934">
                  <c:v>0.6165204149674004</c:v>
                </c:pt>
                <c:pt idx="4935">
                  <c:v>0.61917903666581575</c:v>
                </c:pt>
                <c:pt idx="4936">
                  <c:v>0.62200105240178594</c:v>
                </c:pt>
                <c:pt idx="4937">
                  <c:v>0.62537351675781783</c:v>
                </c:pt>
                <c:pt idx="4938">
                  <c:v>0.62918111012844402</c:v>
                </c:pt>
                <c:pt idx="4939">
                  <c:v>0.63299719810998412</c:v>
                </c:pt>
                <c:pt idx="4940">
                  <c:v>0.63616672711577971</c:v>
                </c:pt>
                <c:pt idx="4941">
                  <c:v>0.63818710535546008</c:v>
                </c:pt>
                <c:pt idx="4942">
                  <c:v>0.63896943722586208</c:v>
                </c:pt>
                <c:pt idx="4943">
                  <c:v>0.63943245832379403</c:v>
                </c:pt>
                <c:pt idx="4944">
                  <c:v>0.63992174907296573</c:v>
                </c:pt>
                <c:pt idx="4945">
                  <c:v>0.64062651339956822</c:v>
                </c:pt>
                <c:pt idx="4946">
                  <c:v>0.64157409251514341</c:v>
                </c:pt>
                <c:pt idx="4947">
                  <c:v>0.64277918752530694</c:v>
                </c:pt>
                <c:pt idx="4948">
                  <c:v>0.64422849086986389</c:v>
                </c:pt>
                <c:pt idx="4949">
                  <c:v>0.64553439214969155</c:v>
                </c:pt>
                <c:pt idx="4950">
                  <c:v>0.64421993799790955</c:v>
                </c:pt>
                <c:pt idx="4951">
                  <c:v>0.64023599512819351</c:v>
                </c:pt>
                <c:pt idx="4952">
                  <c:v>0.63426400082925838</c:v>
                </c:pt>
                <c:pt idx="4953">
                  <c:v>0.62632653362047241</c:v>
                </c:pt>
                <c:pt idx="4954">
                  <c:v>0.61676555699551427</c:v>
                </c:pt>
                <c:pt idx="4955">
                  <c:v>0.6066074873984838</c:v>
                </c:pt>
                <c:pt idx="4956">
                  <c:v>0.59632827747884753</c:v>
                </c:pt>
                <c:pt idx="4957">
                  <c:v>0.58637064304438502</c:v>
                </c:pt>
                <c:pt idx="4958">
                  <c:v>0.57698761964242751</c:v>
                </c:pt>
                <c:pt idx="4959">
                  <c:v>0.56854539332294651</c:v>
                </c:pt>
                <c:pt idx="4960">
                  <c:v>0.56128391896954388</c:v>
                </c:pt>
                <c:pt idx="4961">
                  <c:v>0.55525114116368768</c:v>
                </c:pt>
                <c:pt idx="4962">
                  <c:v>0.55053979373729023</c:v>
                </c:pt>
                <c:pt idx="4963">
                  <c:v>0.54711185236264204</c:v>
                </c:pt>
                <c:pt idx="4964">
                  <c:v>0.54484399121000793</c:v>
                </c:pt>
                <c:pt idx="4965">
                  <c:v>0.54354984715554566</c:v>
                </c:pt>
                <c:pt idx="4966">
                  <c:v>0.54306376620083274</c:v>
                </c:pt>
                <c:pt idx="4967">
                  <c:v>0.54315630829534678</c:v>
                </c:pt>
                <c:pt idx="4968">
                  <c:v>0.54383891151571517</c:v>
                </c:pt>
                <c:pt idx="4969">
                  <c:v>0.54515604875832291</c:v>
                </c:pt>
                <c:pt idx="4970">
                  <c:v>0.54705519533738267</c:v>
                </c:pt>
                <c:pt idx="4971">
                  <c:v>0.54957679623997902</c:v>
                </c:pt>
                <c:pt idx="4972">
                  <c:v>0.55268294437407928</c:v>
                </c:pt>
                <c:pt idx="4973">
                  <c:v>0.55630070591821446</c:v>
                </c:pt>
                <c:pt idx="4974">
                  <c:v>0.5604656559862693</c:v>
                </c:pt>
                <c:pt idx="4975">
                  <c:v>0.56512833703562537</c:v>
                </c:pt>
                <c:pt idx="4976">
                  <c:v>0.5702562462432833</c:v>
                </c:pt>
                <c:pt idx="4977">
                  <c:v>0.57582718011425116</c:v>
                </c:pt>
                <c:pt idx="4978">
                  <c:v>0.58180060157670288</c:v>
                </c:pt>
                <c:pt idx="4979">
                  <c:v>0.58812579856268876</c:v>
                </c:pt>
                <c:pt idx="4980">
                  <c:v>0.5947662073240606</c:v>
                </c:pt>
                <c:pt idx="4981">
                  <c:v>0.60168962375342228</c:v>
                </c:pt>
                <c:pt idx="4982">
                  <c:v>0.60880956472509062</c:v>
                </c:pt>
                <c:pt idx="4983">
                  <c:v>0.61602441827321441</c:v>
                </c:pt>
                <c:pt idx="4984">
                  <c:v>0.62338081501862264</c:v>
                </c:pt>
                <c:pt idx="4985">
                  <c:v>0.63087373179264805</c:v>
                </c:pt>
                <c:pt idx="4986">
                  <c:v>0.63850563832481821</c:v>
                </c:pt>
                <c:pt idx="4987">
                  <c:v>0.64623091956956058</c:v>
                </c:pt>
                <c:pt idx="4988">
                  <c:v>0.65406906974487256</c:v>
                </c:pt>
                <c:pt idx="4989">
                  <c:v>0.66190758002116579</c:v>
                </c:pt>
                <c:pt idx="4990">
                  <c:v>0.66971515783004676</c:v>
                </c:pt>
                <c:pt idx="4991">
                  <c:v>0.67749910125749901</c:v>
                </c:pt>
                <c:pt idx="4992">
                  <c:v>0.68526598528428562</c:v>
                </c:pt>
                <c:pt idx="4993">
                  <c:v>0.69300616188403696</c:v>
                </c:pt>
                <c:pt idx="4994">
                  <c:v>0.70072574857100811</c:v>
                </c:pt>
                <c:pt idx="4995">
                  <c:v>0.70840277570582755</c:v>
                </c:pt>
                <c:pt idx="4996">
                  <c:v>0.71599561204195505</c:v>
                </c:pt>
                <c:pt idx="4997">
                  <c:v>0.72347004261696857</c:v>
                </c:pt>
                <c:pt idx="4998">
                  <c:v>0.73086718521881999</c:v>
                </c:pt>
                <c:pt idx="4999">
                  <c:v>0.73816239117828086</c:v>
                </c:pt>
                <c:pt idx="5000">
                  <c:v>0.74534469182640961</c:v>
                </c:pt>
                <c:pt idx="5001">
                  <c:v>0.75241416523877369</c:v>
                </c:pt>
                <c:pt idx="5002">
                  <c:v>0.75936474827292355</c:v>
                </c:pt>
                <c:pt idx="5003">
                  <c:v>0.76528899324547273</c:v>
                </c:pt>
                <c:pt idx="5004">
                  <c:v>0.77027349453959393</c:v>
                </c:pt>
                <c:pt idx="5005">
                  <c:v>0.77521581930297245</c:v>
                </c:pt>
                <c:pt idx="5006">
                  <c:v>0.78004867416788637</c:v>
                </c:pt>
                <c:pt idx="5007">
                  <c:v>0.78480463903085318</c:v>
                </c:pt>
                <c:pt idx="5008">
                  <c:v>0.78946654589797471</c:v>
                </c:pt>
                <c:pt idx="5009">
                  <c:v>0.79399821828007833</c:v>
                </c:pt>
                <c:pt idx="5010">
                  <c:v>0.79826319915156707</c:v>
                </c:pt>
                <c:pt idx="5011">
                  <c:v>0.80245379778641301</c:v>
                </c:pt>
                <c:pt idx="5012">
                  <c:v>0.80662932590819914</c:v>
                </c:pt>
                <c:pt idx="5013">
                  <c:v>0.81075699135597623</c:v>
                </c:pt>
                <c:pt idx="5014">
                  <c:v>0.8148513552118567</c:v>
                </c:pt>
                <c:pt idx="5015">
                  <c:v>0.81894187206932745</c:v>
                </c:pt>
                <c:pt idx="5016">
                  <c:v>0.82300701203360427</c:v>
                </c:pt>
                <c:pt idx="5017">
                  <c:v>0.82701740717113825</c:v>
                </c:pt>
                <c:pt idx="5018">
                  <c:v>0.83095304951950977</c:v>
                </c:pt>
                <c:pt idx="5019">
                  <c:v>0.83484375162933511</c:v>
                </c:pt>
                <c:pt idx="5020">
                  <c:v>0.83865156382133232</c:v>
                </c:pt>
                <c:pt idx="5021">
                  <c:v>0.84238331944960088</c:v>
                </c:pt>
                <c:pt idx="5022">
                  <c:v>0.84553659809096238</c:v>
                </c:pt>
                <c:pt idx="5023">
                  <c:v>0.84768017077805591</c:v>
                </c:pt>
                <c:pt idx="5024">
                  <c:v>0.8460822098864681</c:v>
                </c:pt>
                <c:pt idx="5025">
                  <c:v>0.84374024679981374</c:v>
                </c:pt>
                <c:pt idx="5026">
                  <c:v>0.84156408522256043</c:v>
                </c:pt>
                <c:pt idx="5027">
                  <c:v>0.83966812219356168</c:v>
                </c:pt>
                <c:pt idx="5028">
                  <c:v>0.83825171354379124</c:v>
                </c:pt>
                <c:pt idx="5029">
                  <c:v>0.83735643396360337</c:v>
                </c:pt>
                <c:pt idx="5030">
                  <c:v>0.83703223018349471</c:v>
                </c:pt>
                <c:pt idx="5031">
                  <c:v>0.83719567129661321</c:v>
                </c:pt>
                <c:pt idx="5032">
                  <c:v>0.83774358823040362</c:v>
                </c:pt>
                <c:pt idx="5033">
                  <c:v>0.83854230025337051</c:v>
                </c:pt>
                <c:pt idx="5034">
                  <c:v>0.83967536546898158</c:v>
                </c:pt>
                <c:pt idx="5035">
                  <c:v>0.84109675816030405</c:v>
                </c:pt>
                <c:pt idx="5036">
                  <c:v>0.84278471050601156</c:v>
                </c:pt>
                <c:pt idx="5037">
                  <c:v>0.84471615765504182</c:v>
                </c:pt>
                <c:pt idx="5038">
                  <c:v>0.84682566993384678</c:v>
                </c:pt>
                <c:pt idx="5039">
                  <c:v>0.84906083811834743</c:v>
                </c:pt>
                <c:pt idx="5040">
                  <c:v>0.85138070584119985</c:v>
                </c:pt>
                <c:pt idx="5041">
                  <c:v>0.85375232929635514</c:v>
                </c:pt>
                <c:pt idx="5042">
                  <c:v>0.85593176046245256</c:v>
                </c:pt>
                <c:pt idx="5043">
                  <c:v>0.85713018258503915</c:v>
                </c:pt>
                <c:pt idx="5044">
                  <c:v>0.85825333665742176</c:v>
                </c:pt>
                <c:pt idx="5045">
                  <c:v>0.85948824180026651</c:v>
                </c:pt>
                <c:pt idx="5046">
                  <c:v>0.86079499353331534</c:v>
                </c:pt>
                <c:pt idx="5047">
                  <c:v>0.86225791903991733</c:v>
                </c:pt>
                <c:pt idx="5048">
                  <c:v>0.86388491416740698</c:v>
                </c:pt>
                <c:pt idx="5049">
                  <c:v>0.86565843598615821</c:v>
                </c:pt>
                <c:pt idx="5050">
                  <c:v>0.86760023009455667</c:v>
                </c:pt>
                <c:pt idx="5051">
                  <c:v>0.8696916605054168</c:v>
                </c:pt>
                <c:pt idx="5052">
                  <c:v>0.87190071343845643</c:v>
                </c:pt>
                <c:pt idx="5053">
                  <c:v>0.87414458905774195</c:v>
                </c:pt>
                <c:pt idx="5054">
                  <c:v>0.87588251910777248</c:v>
                </c:pt>
                <c:pt idx="5055">
                  <c:v>0.87695869755616929</c:v>
                </c:pt>
                <c:pt idx="5056">
                  <c:v>0.87793076760977584</c:v>
                </c:pt>
                <c:pt idx="5057">
                  <c:v>0.87894732593746328</c:v>
                </c:pt>
                <c:pt idx="5058">
                  <c:v>0.88010130579224033</c:v>
                </c:pt>
                <c:pt idx="5059">
                  <c:v>0.88129910679083368</c:v>
                </c:pt>
                <c:pt idx="5060">
                  <c:v>0.8824485300305388</c:v>
                </c:pt>
                <c:pt idx="5061">
                  <c:v>0.88348970735491894</c:v>
                </c:pt>
                <c:pt idx="5062">
                  <c:v>0.88441359640239381</c:v>
                </c:pt>
                <c:pt idx="5063">
                  <c:v>0.88538177686960751</c:v>
                </c:pt>
                <c:pt idx="5064">
                  <c:v>0.8864016269249454</c:v>
                </c:pt>
                <c:pt idx="5065">
                  <c:v>0.88752058304465131</c:v>
                </c:pt>
                <c:pt idx="5066">
                  <c:v>0.88871623191859683</c:v>
                </c:pt>
                <c:pt idx="5067">
                  <c:v>0.88984606702436375</c:v>
                </c:pt>
                <c:pt idx="5068">
                  <c:v>0.89090107048076328</c:v>
                </c:pt>
                <c:pt idx="5069">
                  <c:v>0.89192674629069169</c:v>
                </c:pt>
                <c:pt idx="5070">
                  <c:v>0.89299336139617147</c:v>
                </c:pt>
                <c:pt idx="5071">
                  <c:v>0.89415468425200395</c:v>
                </c:pt>
                <c:pt idx="5072">
                  <c:v>0.89542197176730109</c:v>
                </c:pt>
                <c:pt idx="5073">
                  <c:v>0.89672801024751359</c:v>
                </c:pt>
                <c:pt idx="5074">
                  <c:v>0.89801276773464855</c:v>
                </c:pt>
                <c:pt idx="5075">
                  <c:v>0.89919930808298532</c:v>
                </c:pt>
                <c:pt idx="5076">
                  <c:v>0.90040433988096424</c:v>
                </c:pt>
                <c:pt idx="5077">
                  <c:v>0.9016407573094487</c:v>
                </c:pt>
                <c:pt idx="5078">
                  <c:v>0.90292445944054989</c:v>
                </c:pt>
                <c:pt idx="5079">
                  <c:v>0.90427646616877688</c:v>
                </c:pt>
                <c:pt idx="5080">
                  <c:v>0.90560010212037667</c:v>
                </c:pt>
                <c:pt idx="5081">
                  <c:v>0.90691193398963588</c:v>
                </c:pt>
                <c:pt idx="5082">
                  <c:v>0.90810451841308759</c:v>
                </c:pt>
                <c:pt idx="5083">
                  <c:v>0.90779176696955455</c:v>
                </c:pt>
                <c:pt idx="5084">
                  <c:v>0.90630595252418689</c:v>
                </c:pt>
                <c:pt idx="5085">
                  <c:v>0.90259885324989575</c:v>
                </c:pt>
                <c:pt idx="5086">
                  <c:v>0.89861364928651311</c:v>
                </c:pt>
                <c:pt idx="5087">
                  <c:v>0.8925634033371953</c:v>
                </c:pt>
                <c:pt idx="5088">
                  <c:v>0.88641817108498955</c:v>
                </c:pt>
                <c:pt idx="5089">
                  <c:v>0.88062814451113625</c:v>
                </c:pt>
                <c:pt idx="5090">
                  <c:v>0.87546991356952619</c:v>
                </c:pt>
                <c:pt idx="5091">
                  <c:v>0.87107147383314243</c:v>
                </c:pt>
                <c:pt idx="5092">
                  <c:v>0.86749580218159084</c:v>
                </c:pt>
                <c:pt idx="5093">
                  <c:v>0.86480417126367293</c:v>
                </c:pt>
                <c:pt idx="5094">
                  <c:v>0.86266813858688041</c:v>
                </c:pt>
                <c:pt idx="5095">
                  <c:v>0.86082764980249837</c:v>
                </c:pt>
                <c:pt idx="5096">
                  <c:v>0.85931698530440825</c:v>
                </c:pt>
                <c:pt idx="5097">
                  <c:v>0.85818392986672898</c:v>
                </c:pt>
                <c:pt idx="5098">
                  <c:v>0.85739611862205989</c:v>
                </c:pt>
                <c:pt idx="5099">
                  <c:v>0.85695679853864493</c:v>
                </c:pt>
                <c:pt idx="5100">
                  <c:v>0.85693141609406998</c:v>
                </c:pt>
                <c:pt idx="5101">
                  <c:v>0.85704081240975849</c:v>
                </c:pt>
                <c:pt idx="5102">
                  <c:v>0.85708341536689026</c:v>
                </c:pt>
                <c:pt idx="5103">
                  <c:v>0.85637002401289763</c:v>
                </c:pt>
                <c:pt idx="5104">
                  <c:v>0.85522055453386581</c:v>
                </c:pt>
                <c:pt idx="5105">
                  <c:v>0.85296298038964791</c:v>
                </c:pt>
                <c:pt idx="5106">
                  <c:v>0.84712904430851355</c:v>
                </c:pt>
                <c:pt idx="5107">
                  <c:v>0.84127701853621839</c:v>
                </c:pt>
                <c:pt idx="5108">
                  <c:v>0.83284094784830176</c:v>
                </c:pt>
                <c:pt idx="5109">
                  <c:v>0.82535787537541128</c:v>
                </c:pt>
                <c:pt idx="5110">
                  <c:v>0.81907354555037293</c:v>
                </c:pt>
                <c:pt idx="5111">
                  <c:v>0.81392004801612972</c:v>
                </c:pt>
                <c:pt idx="5112">
                  <c:v>0.80983936592971917</c:v>
                </c:pt>
                <c:pt idx="5113">
                  <c:v>0.80671715848324421</c:v>
                </c:pt>
                <c:pt idx="5114">
                  <c:v>0.80203881022051904</c:v>
                </c:pt>
                <c:pt idx="5115">
                  <c:v>0.79469767020327997</c:v>
                </c:pt>
                <c:pt idx="5116">
                  <c:v>0.78387802562021913</c:v>
                </c:pt>
                <c:pt idx="5117">
                  <c:v>0.76994067964303947</c:v>
                </c:pt>
                <c:pt idx="5118">
                  <c:v>0.75357033311619437</c:v>
                </c:pt>
                <c:pt idx="5119">
                  <c:v>0.73536096620898361</c:v>
                </c:pt>
                <c:pt idx="5120">
                  <c:v>0.71581272505510052</c:v>
                </c:pt>
                <c:pt idx="5121">
                  <c:v>0.69534573061262317</c:v>
                </c:pt>
                <c:pt idx="5122">
                  <c:v>0.67429124769214777</c:v>
                </c:pt>
                <c:pt idx="5123">
                  <c:v>0.65292261065327917</c:v>
                </c:pt>
                <c:pt idx="5124">
                  <c:v>0.63146231399300434</c:v>
                </c:pt>
                <c:pt idx="5125">
                  <c:v>0.61008921080849909</c:v>
                </c:pt>
                <c:pt idx="5126">
                  <c:v>0.58944958653807555</c:v>
                </c:pt>
                <c:pt idx="5127">
                  <c:v>0.5693717731240332</c:v>
                </c:pt>
                <c:pt idx="5128">
                  <c:v>0.55026516544962945</c:v>
                </c:pt>
                <c:pt idx="5129">
                  <c:v>0.53245240021321938</c:v>
                </c:pt>
                <c:pt idx="5130">
                  <c:v>0.51636309619869669</c:v>
                </c:pt>
                <c:pt idx="5131">
                  <c:v>0.50250930271450334</c:v>
                </c:pt>
                <c:pt idx="5132">
                  <c:v>0.49049346458216664</c:v>
                </c:pt>
                <c:pt idx="5133">
                  <c:v>0.48060337634224687</c:v>
                </c:pt>
                <c:pt idx="5134">
                  <c:v>0.47011947547103144</c:v>
                </c:pt>
                <c:pt idx="5135">
                  <c:v>0.46004262362832593</c:v>
                </c:pt>
                <c:pt idx="5136">
                  <c:v>0.45094638099946271</c:v>
                </c:pt>
                <c:pt idx="5137">
                  <c:v>0.44371292790717065</c:v>
                </c:pt>
                <c:pt idx="5138">
                  <c:v>0.43604175251102917</c:v>
                </c:pt>
                <c:pt idx="5139">
                  <c:v>0.42740007917280404</c:v>
                </c:pt>
                <c:pt idx="5140">
                  <c:v>0.41837282731992981</c:v>
                </c:pt>
                <c:pt idx="5141">
                  <c:v>0.40879775613313152</c:v>
                </c:pt>
                <c:pt idx="5142">
                  <c:v>0.39898916806274393</c:v>
                </c:pt>
                <c:pt idx="5143">
                  <c:v>0.38874787066054245</c:v>
                </c:pt>
                <c:pt idx="5144">
                  <c:v>0.37863158901602934</c:v>
                </c:pt>
                <c:pt idx="5145">
                  <c:v>0.36907495050371697</c:v>
                </c:pt>
                <c:pt idx="5146">
                  <c:v>0.36003323323225322</c:v>
                </c:pt>
                <c:pt idx="5147">
                  <c:v>0.35123401327217535</c:v>
                </c:pt>
                <c:pt idx="5148">
                  <c:v>0.34238272186481505</c:v>
                </c:pt>
                <c:pt idx="5149">
                  <c:v>0.33484465771814981</c:v>
                </c:pt>
                <c:pt idx="5150">
                  <c:v>0.32721003049341546</c:v>
                </c:pt>
                <c:pt idx="5151">
                  <c:v>0.32028600021727227</c:v>
                </c:pt>
                <c:pt idx="5152">
                  <c:v>0.31476094127379145</c:v>
                </c:pt>
                <c:pt idx="5153">
                  <c:v>0.31057571218227942</c:v>
                </c:pt>
                <c:pt idx="5154">
                  <c:v>0.30769558647425899</c:v>
                </c:pt>
                <c:pt idx="5155">
                  <c:v>0.30605342631664517</c:v>
                </c:pt>
                <c:pt idx="5156">
                  <c:v>0.30553566249177699</c:v>
                </c:pt>
                <c:pt idx="5157">
                  <c:v>0.30602214725280252</c:v>
                </c:pt>
                <c:pt idx="5158">
                  <c:v>0.30742982158724219</c:v>
                </c:pt>
                <c:pt idx="5159">
                  <c:v>0.30969116011656794</c:v>
                </c:pt>
                <c:pt idx="5160">
                  <c:v>0.31277102787805255</c:v>
                </c:pt>
                <c:pt idx="5161">
                  <c:v>0.31661515610159735</c:v>
                </c:pt>
                <c:pt idx="5162">
                  <c:v>0.32117049884635324</c:v>
                </c:pt>
                <c:pt idx="5163">
                  <c:v>0.32642236425930876</c:v>
                </c:pt>
                <c:pt idx="5164">
                  <c:v>0.33231693605677187</c:v>
                </c:pt>
                <c:pt idx="5165">
                  <c:v>0.33880863364150759</c:v>
                </c:pt>
                <c:pt idx="5166">
                  <c:v>0.34586935274717789</c:v>
                </c:pt>
                <c:pt idx="5167">
                  <c:v>0.35321352613989915</c:v>
                </c:pt>
                <c:pt idx="5168">
                  <c:v>0.35855602356069433</c:v>
                </c:pt>
                <c:pt idx="5169">
                  <c:v>0.36198869526038308</c:v>
                </c:pt>
                <c:pt idx="5170">
                  <c:v>0.36367229249949928</c:v>
                </c:pt>
                <c:pt idx="5171">
                  <c:v>0.36470328559813947</c:v>
                </c:pt>
                <c:pt idx="5172">
                  <c:v>0.36584096272707989</c:v>
                </c:pt>
                <c:pt idx="5173">
                  <c:v>0.36739884102238857</c:v>
                </c:pt>
                <c:pt idx="5174">
                  <c:v>0.3673887586350571</c:v>
                </c:pt>
                <c:pt idx="5175">
                  <c:v>0.36591005628805612</c:v>
                </c:pt>
                <c:pt idx="5176">
                  <c:v>0.36308764603552351</c:v>
                </c:pt>
                <c:pt idx="5177">
                  <c:v>0.35908702125077996</c:v>
                </c:pt>
                <c:pt idx="5178">
                  <c:v>0.35406901451354589</c:v>
                </c:pt>
                <c:pt idx="5179">
                  <c:v>0.34820970556801689</c:v>
                </c:pt>
                <c:pt idx="5180">
                  <c:v>0.34177974488940321</c:v>
                </c:pt>
                <c:pt idx="5181">
                  <c:v>0.33511042321108858</c:v>
                </c:pt>
                <c:pt idx="5182">
                  <c:v>0.32853877204772181</c:v>
                </c:pt>
                <c:pt idx="5183">
                  <c:v>0.32235577674796823</c:v>
                </c:pt>
                <c:pt idx="5184">
                  <c:v>0.31677486832942364</c:v>
                </c:pt>
                <c:pt idx="5185">
                  <c:v>0.31188763854996232</c:v>
                </c:pt>
                <c:pt idx="5186">
                  <c:v>0.30773230673560009</c:v>
                </c:pt>
                <c:pt idx="5187">
                  <c:v>0.30443483419842071</c:v>
                </c:pt>
                <c:pt idx="5188">
                  <c:v>0.30206568022422442</c:v>
                </c:pt>
                <c:pt idx="5189">
                  <c:v>0.30064502203158167</c:v>
                </c:pt>
                <c:pt idx="5190">
                  <c:v>0.30014437501285407</c:v>
                </c:pt>
                <c:pt idx="5191">
                  <c:v>0.30053094339994418</c:v>
                </c:pt>
                <c:pt idx="5192">
                  <c:v>0.3017661166246694</c:v>
                </c:pt>
                <c:pt idx="5193">
                  <c:v>0.30383477119428609</c:v>
                </c:pt>
                <c:pt idx="5194">
                  <c:v>0.3066841254314861</c:v>
                </c:pt>
                <c:pt idx="5195">
                  <c:v>0.31026752547423186</c:v>
                </c:pt>
                <c:pt idx="5196">
                  <c:v>0.31454514616365459</c:v>
                </c:pt>
                <c:pt idx="5197">
                  <c:v>0.31947788732697008</c:v>
                </c:pt>
                <c:pt idx="5198">
                  <c:v>0.32504364057511248</c:v>
                </c:pt>
                <c:pt idx="5199">
                  <c:v>0.33119371614918586</c:v>
                </c:pt>
                <c:pt idx="5200">
                  <c:v>0.33691516964300555</c:v>
                </c:pt>
                <c:pt idx="5201">
                  <c:v>0.34101730948321424</c:v>
                </c:pt>
                <c:pt idx="5202">
                  <c:v>0.3439214798676854</c:v>
                </c:pt>
                <c:pt idx="5203">
                  <c:v>0.34631828050704905</c:v>
                </c:pt>
                <c:pt idx="5204">
                  <c:v>0.34891698084494066</c:v>
                </c:pt>
                <c:pt idx="5205">
                  <c:v>0.35208799485973602</c:v>
                </c:pt>
                <c:pt idx="5206">
                  <c:v>0.35593515580035867</c:v>
                </c:pt>
                <c:pt idx="5207">
                  <c:v>0.36046784005537347</c:v>
                </c:pt>
                <c:pt idx="5208">
                  <c:v>0.36567885259435884</c:v>
                </c:pt>
                <c:pt idx="5209">
                  <c:v>0.37153700566362069</c:v>
                </c:pt>
                <c:pt idx="5210">
                  <c:v>0.37788731568347877</c:v>
                </c:pt>
                <c:pt idx="5211">
                  <c:v>0.38227052179721938</c:v>
                </c:pt>
                <c:pt idx="5212">
                  <c:v>0.38466189883051694</c:v>
                </c:pt>
                <c:pt idx="5213">
                  <c:v>0.38520917232976631</c:v>
                </c:pt>
                <c:pt idx="5214">
                  <c:v>0.38413397214958955</c:v>
                </c:pt>
                <c:pt idx="5215">
                  <c:v>0.38200766287778692</c:v>
                </c:pt>
                <c:pt idx="5216">
                  <c:v>0.37936201713036455</c:v>
                </c:pt>
                <c:pt idx="5217">
                  <c:v>0.37658597170073754</c:v>
                </c:pt>
                <c:pt idx="5218">
                  <c:v>0.37362530603614408</c:v>
                </c:pt>
                <c:pt idx="5219">
                  <c:v>0.37044689568495293</c:v>
                </c:pt>
                <c:pt idx="5220">
                  <c:v>0.36734647500322665</c:v>
                </c:pt>
                <c:pt idx="5221">
                  <c:v>0.36457149343187562</c:v>
                </c:pt>
                <c:pt idx="5222">
                  <c:v>0.36231638712791642</c:v>
                </c:pt>
                <c:pt idx="5223">
                  <c:v>0.36071138324243124</c:v>
                </c:pt>
                <c:pt idx="5224">
                  <c:v>0.35987092776016777</c:v>
                </c:pt>
                <c:pt idx="5225">
                  <c:v>0.35984481915008021</c:v>
                </c:pt>
                <c:pt idx="5226">
                  <c:v>0.36062928998861626</c:v>
                </c:pt>
                <c:pt idx="5227">
                  <c:v>0.36189507238926133</c:v>
                </c:pt>
                <c:pt idx="5228">
                  <c:v>0.36238263526157188</c:v>
                </c:pt>
                <c:pt idx="5229">
                  <c:v>0.3616425996925694</c:v>
                </c:pt>
                <c:pt idx="5230">
                  <c:v>0.3600068283469085</c:v>
                </c:pt>
                <c:pt idx="5231">
                  <c:v>0.35884969075103273</c:v>
                </c:pt>
                <c:pt idx="5232">
                  <c:v>0.35852209733814039</c:v>
                </c:pt>
                <c:pt idx="5233">
                  <c:v>0.35884921695609451</c:v>
                </c:pt>
                <c:pt idx="5234">
                  <c:v>0.36006105137776068</c:v>
                </c:pt>
                <c:pt idx="5235">
                  <c:v>0.3620826783157895</c:v>
                </c:pt>
                <c:pt idx="5236">
                  <c:v>0.36485313260141761</c:v>
                </c:pt>
                <c:pt idx="5237">
                  <c:v>0.36803756143154881</c:v>
                </c:pt>
                <c:pt idx="5238">
                  <c:v>0.37175907068111991</c:v>
                </c:pt>
                <c:pt idx="5239">
                  <c:v>0.3761502723927711</c:v>
                </c:pt>
                <c:pt idx="5240">
                  <c:v>0.38119409339318661</c:v>
                </c:pt>
                <c:pt idx="5241">
                  <c:v>0.3868195255454594</c:v>
                </c:pt>
                <c:pt idx="5242">
                  <c:v>0.39296166207246774</c:v>
                </c:pt>
                <c:pt idx="5243">
                  <c:v>0.39952971345175692</c:v>
                </c:pt>
                <c:pt idx="5244">
                  <c:v>0.40649535431513623</c:v>
                </c:pt>
                <c:pt idx="5245">
                  <c:v>0.41388555552391004</c:v>
                </c:pt>
                <c:pt idx="5246">
                  <c:v>0.42170195259811355</c:v>
                </c:pt>
                <c:pt idx="5247">
                  <c:v>0.42994723985443012</c:v>
                </c:pt>
                <c:pt idx="5248">
                  <c:v>0.43856217566647293</c:v>
                </c:pt>
                <c:pt idx="5249">
                  <c:v>0.44744539483779727</c:v>
                </c:pt>
                <c:pt idx="5250">
                  <c:v>0.45661452628756133</c:v>
                </c:pt>
                <c:pt idx="5251">
                  <c:v>0.46600560643783201</c:v>
                </c:pt>
                <c:pt idx="5252">
                  <c:v>0.47515250444709711</c:v>
                </c:pt>
                <c:pt idx="5253">
                  <c:v>0.48449336775390778</c:v>
                </c:pt>
                <c:pt idx="5254">
                  <c:v>0.49264001629589776</c:v>
                </c:pt>
                <c:pt idx="5255">
                  <c:v>0.50011738703041464</c:v>
                </c:pt>
                <c:pt idx="5256">
                  <c:v>0.50750232416385954</c:v>
                </c:pt>
                <c:pt idx="5257">
                  <c:v>0.51497868024576676</c:v>
                </c:pt>
                <c:pt idx="5258">
                  <c:v>0.52254124508798372</c:v>
                </c:pt>
                <c:pt idx="5259">
                  <c:v>0.52718916848197184</c:v>
                </c:pt>
                <c:pt idx="5260">
                  <c:v>0.5309820107446912</c:v>
                </c:pt>
                <c:pt idx="5261">
                  <c:v>0.53171173811321581</c:v>
                </c:pt>
                <c:pt idx="5262">
                  <c:v>0.52971868581091686</c:v>
                </c:pt>
                <c:pt idx="5263">
                  <c:v>0.52538733687253225</c:v>
                </c:pt>
                <c:pt idx="5264">
                  <c:v>0.51925008274215678</c:v>
                </c:pt>
                <c:pt idx="5265">
                  <c:v>0.5123294722523809</c:v>
                </c:pt>
                <c:pt idx="5266">
                  <c:v>0.50539743389529446</c:v>
                </c:pt>
                <c:pt idx="5267">
                  <c:v>0.4984985705153821</c:v>
                </c:pt>
                <c:pt idx="5268">
                  <c:v>0.49097824456093014</c:v>
                </c:pt>
                <c:pt idx="5269">
                  <c:v>0.48496780434793141</c:v>
                </c:pt>
                <c:pt idx="5270">
                  <c:v>0.47995253079437972</c:v>
                </c:pt>
                <c:pt idx="5271">
                  <c:v>0.47331405911978103</c:v>
                </c:pt>
                <c:pt idx="5272">
                  <c:v>0.46532911404115579</c:v>
                </c:pt>
                <c:pt idx="5273">
                  <c:v>0.45687143319587303</c:v>
                </c:pt>
                <c:pt idx="5274">
                  <c:v>0.44849198562972542</c:v>
                </c:pt>
                <c:pt idx="5275">
                  <c:v>0.44138156289935615</c:v>
                </c:pt>
                <c:pt idx="5276">
                  <c:v>0.43536681039999547</c:v>
                </c:pt>
                <c:pt idx="5277">
                  <c:v>0.42966269885363023</c:v>
                </c:pt>
                <c:pt idx="5278">
                  <c:v>0.42278067449388312</c:v>
                </c:pt>
                <c:pt idx="5279">
                  <c:v>0.41646417118541268</c:v>
                </c:pt>
                <c:pt idx="5280">
                  <c:v>0.41124958092579378</c:v>
                </c:pt>
                <c:pt idx="5281">
                  <c:v>0.40637887310923165</c:v>
                </c:pt>
                <c:pt idx="5282">
                  <c:v>0.40057583858778845</c:v>
                </c:pt>
                <c:pt idx="5283">
                  <c:v>0.3943204886685282</c:v>
                </c:pt>
                <c:pt idx="5284">
                  <c:v>0.38885758518187308</c:v>
                </c:pt>
                <c:pt idx="5285">
                  <c:v>0.38458290405408635</c:v>
                </c:pt>
                <c:pt idx="5286">
                  <c:v>0.38145408713939355</c:v>
                </c:pt>
                <c:pt idx="5287">
                  <c:v>0.37931350136080777</c:v>
                </c:pt>
                <c:pt idx="5288">
                  <c:v>0.37803044564515798</c:v>
                </c:pt>
                <c:pt idx="5289">
                  <c:v>0.37746618570719692</c:v>
                </c:pt>
                <c:pt idx="5290">
                  <c:v>0.37740181678934165</c:v>
                </c:pt>
                <c:pt idx="5291">
                  <c:v>0.37753629360062646</c:v>
                </c:pt>
                <c:pt idx="5292">
                  <c:v>0.37810327972843211</c:v>
                </c:pt>
                <c:pt idx="5293">
                  <c:v>0.37854167466615779</c:v>
                </c:pt>
                <c:pt idx="5294">
                  <c:v>0.37890464392496531</c:v>
                </c:pt>
                <c:pt idx="5295">
                  <c:v>0.37947424119400097</c:v>
                </c:pt>
                <c:pt idx="5296">
                  <c:v>0.38038267596033309</c:v>
                </c:pt>
                <c:pt idx="5297">
                  <c:v>0.38182028846142441</c:v>
                </c:pt>
                <c:pt idx="5298">
                  <c:v>0.3838890807502276</c:v>
                </c:pt>
                <c:pt idx="5299">
                  <c:v>0.38656995946500072</c:v>
                </c:pt>
                <c:pt idx="5300">
                  <c:v>0.38981743625833115</c:v>
                </c:pt>
                <c:pt idx="5301">
                  <c:v>0.39354068187688523</c:v>
                </c:pt>
                <c:pt idx="5302">
                  <c:v>0.39754112763471272</c:v>
                </c:pt>
                <c:pt idx="5303">
                  <c:v>0.40149469834094703</c:v>
                </c:pt>
                <c:pt idx="5304">
                  <c:v>0.4051152008186959</c:v>
                </c:pt>
                <c:pt idx="5305">
                  <c:v>0.40862456146156961</c:v>
                </c:pt>
                <c:pt idx="5306">
                  <c:v>0.41220052111019095</c:v>
                </c:pt>
                <c:pt idx="5307">
                  <c:v>0.41538884209520988</c:v>
                </c:pt>
                <c:pt idx="5308">
                  <c:v>0.4175813401327042</c:v>
                </c:pt>
                <c:pt idx="5309">
                  <c:v>0.41864638752263633</c:v>
                </c:pt>
                <c:pt idx="5310">
                  <c:v>0.41840595769766237</c:v>
                </c:pt>
                <c:pt idx="5311">
                  <c:v>0.4164335995288253</c:v>
                </c:pt>
                <c:pt idx="5312">
                  <c:v>0.41303691037017187</c:v>
                </c:pt>
                <c:pt idx="5313">
                  <c:v>0.40850638661543048</c:v>
                </c:pt>
                <c:pt idx="5314">
                  <c:v>0.40334314891725648</c:v>
                </c:pt>
                <c:pt idx="5315">
                  <c:v>0.39778219539018278</c:v>
                </c:pt>
                <c:pt idx="5316">
                  <c:v>0.39210629525238616</c:v>
                </c:pt>
                <c:pt idx="5317">
                  <c:v>0.3868028878311312</c:v>
                </c:pt>
                <c:pt idx="5318">
                  <c:v>0.38212405518302123</c:v>
                </c:pt>
                <c:pt idx="5319">
                  <c:v>0.37824582727476097</c:v>
                </c:pt>
                <c:pt idx="5320">
                  <c:v>0.37510060334949152</c:v>
                </c:pt>
                <c:pt idx="5321">
                  <c:v>0.37252579696704458</c:v>
                </c:pt>
                <c:pt idx="5322">
                  <c:v>0.37062432018854702</c:v>
                </c:pt>
                <c:pt idx="5323">
                  <c:v>0.3690857290507919</c:v>
                </c:pt>
                <c:pt idx="5324">
                  <c:v>0.36773961684000434</c:v>
                </c:pt>
                <c:pt idx="5325">
                  <c:v>0.3665401108755113</c:v>
                </c:pt>
                <c:pt idx="5326">
                  <c:v>0.36594988659243471</c:v>
                </c:pt>
                <c:pt idx="5327">
                  <c:v>0.36607223805091693</c:v>
                </c:pt>
                <c:pt idx="5328">
                  <c:v>0.36688134948657358</c:v>
                </c:pt>
                <c:pt idx="5329">
                  <c:v>0.36773024482204247</c:v>
                </c:pt>
                <c:pt idx="5330">
                  <c:v>0.36703707919803219</c:v>
                </c:pt>
                <c:pt idx="5331">
                  <c:v>0.36495032076504108</c:v>
                </c:pt>
                <c:pt idx="5332">
                  <c:v>0.3619878742637469</c:v>
                </c:pt>
                <c:pt idx="5333">
                  <c:v>0.35853012117055583</c:v>
                </c:pt>
                <c:pt idx="5334">
                  <c:v>0.35503978564380961</c:v>
                </c:pt>
                <c:pt idx="5335">
                  <c:v>0.35112763480684844</c:v>
                </c:pt>
                <c:pt idx="5336">
                  <c:v>0.34698904469701231</c:v>
                </c:pt>
                <c:pt idx="5337">
                  <c:v>0.34277180517988159</c:v>
                </c:pt>
                <c:pt idx="5338">
                  <c:v>0.33843185937589282</c:v>
                </c:pt>
                <c:pt idx="5339">
                  <c:v>0.33410907472583373</c:v>
                </c:pt>
                <c:pt idx="5340">
                  <c:v>0.33001488551276376</c:v>
                </c:pt>
                <c:pt idx="5341">
                  <c:v>0.32619139725701796</c:v>
                </c:pt>
                <c:pt idx="5342">
                  <c:v>0.3227083033849667</c:v>
                </c:pt>
                <c:pt idx="5343">
                  <c:v>0.31967649990309033</c:v>
                </c:pt>
                <c:pt idx="5344">
                  <c:v>0.31713400658954533</c:v>
                </c:pt>
                <c:pt idx="5345">
                  <c:v>0.31512430249057433</c:v>
                </c:pt>
                <c:pt idx="5346">
                  <c:v>0.31364219901140339</c:v>
                </c:pt>
                <c:pt idx="5347">
                  <c:v>0.31278136133590967</c:v>
                </c:pt>
                <c:pt idx="5348">
                  <c:v>0.31253104926869696</c:v>
                </c:pt>
                <c:pt idx="5349">
                  <c:v>0.31285381186037625</c:v>
                </c:pt>
                <c:pt idx="5350">
                  <c:v>0.31373377703198196</c:v>
                </c:pt>
                <c:pt idx="5351">
                  <c:v>0.31490548778215049</c:v>
                </c:pt>
                <c:pt idx="5352">
                  <c:v>0.31619824139468178</c:v>
                </c:pt>
                <c:pt idx="5353">
                  <c:v>0.3176836893272918</c:v>
                </c:pt>
                <c:pt idx="5354">
                  <c:v>0.31947867813812253</c:v>
                </c:pt>
                <c:pt idx="5355">
                  <c:v>0.32167484301819627</c:v>
                </c:pt>
                <c:pt idx="5356">
                  <c:v>0.32421036001209724</c:v>
                </c:pt>
                <c:pt idx="5357">
                  <c:v>0.32702191709201262</c:v>
                </c:pt>
                <c:pt idx="5358">
                  <c:v>0.3300861092154424</c:v>
                </c:pt>
                <c:pt idx="5359">
                  <c:v>0.33362860633892727</c:v>
                </c:pt>
                <c:pt idx="5360">
                  <c:v>0.33759741272449945</c:v>
                </c:pt>
                <c:pt idx="5361">
                  <c:v>0.34187034388773191</c:v>
                </c:pt>
                <c:pt idx="5362">
                  <c:v>0.34533821181326585</c:v>
                </c:pt>
                <c:pt idx="5363">
                  <c:v>0.3486551280405869</c:v>
                </c:pt>
                <c:pt idx="5364">
                  <c:v>0.35250210113584879</c:v>
                </c:pt>
                <c:pt idx="5365">
                  <c:v>0.35692590323976936</c:v>
                </c:pt>
                <c:pt idx="5366">
                  <c:v>0.36195039424729625</c:v>
                </c:pt>
                <c:pt idx="5367">
                  <c:v>0.36754146428884199</c:v>
                </c:pt>
                <c:pt idx="5368">
                  <c:v>0.37360526820574541</c:v>
                </c:pt>
                <c:pt idx="5369">
                  <c:v>0.38014789526306425</c:v>
                </c:pt>
                <c:pt idx="5370">
                  <c:v>0.38712921746558232</c:v>
                </c:pt>
                <c:pt idx="5371">
                  <c:v>0.39456421924268908</c:v>
                </c:pt>
                <c:pt idx="5372">
                  <c:v>0.40243550133034428</c:v>
                </c:pt>
                <c:pt idx="5373">
                  <c:v>0.41073343346197116</c:v>
                </c:pt>
                <c:pt idx="5374">
                  <c:v>0.41941907929480149</c:v>
                </c:pt>
                <c:pt idx="5375">
                  <c:v>0.42847788282447735</c:v>
                </c:pt>
                <c:pt idx="5376">
                  <c:v>0.43788427333037155</c:v>
                </c:pt>
                <c:pt idx="5377">
                  <c:v>0.44759374586488609</c:v>
                </c:pt>
                <c:pt idx="5378">
                  <c:v>0.45758719889357807</c:v>
                </c:pt>
                <c:pt idx="5379">
                  <c:v>0.46784366234545061</c:v>
                </c:pt>
                <c:pt idx="5380">
                  <c:v>0.47832892094183538</c:v>
                </c:pt>
                <c:pt idx="5381">
                  <c:v>0.48900616087403587</c:v>
                </c:pt>
                <c:pt idx="5382">
                  <c:v>0.49984793430148189</c:v>
                </c:pt>
                <c:pt idx="5383">
                  <c:v>0.51080626313382316</c:v>
                </c:pt>
                <c:pt idx="5384">
                  <c:v>0.52186234534129916</c:v>
                </c:pt>
                <c:pt idx="5385">
                  <c:v>0.53297725015722608</c:v>
                </c:pt>
                <c:pt idx="5386">
                  <c:v>0.54412165474428764</c:v>
                </c:pt>
                <c:pt idx="5387">
                  <c:v>0.5552782048568814</c:v>
                </c:pt>
                <c:pt idx="5388">
                  <c:v>0.56641183640642279</c:v>
                </c:pt>
                <c:pt idx="5389">
                  <c:v>0.57749023227064922</c:v>
                </c:pt>
                <c:pt idx="5390">
                  <c:v>0.58845218109243691</c:v>
                </c:pt>
                <c:pt idx="5391">
                  <c:v>0.59935026038589756</c:v>
                </c:pt>
                <c:pt idx="5392">
                  <c:v>0.61016608220555479</c:v>
                </c:pt>
                <c:pt idx="5393">
                  <c:v>0.62087346508685837</c:v>
                </c:pt>
                <c:pt idx="5394">
                  <c:v>0.63147365749546369</c:v>
                </c:pt>
                <c:pt idx="5395">
                  <c:v>0.64193177111338573</c:v>
                </c:pt>
                <c:pt idx="5396">
                  <c:v>0.65221364197273957</c:v>
                </c:pt>
                <c:pt idx="5397">
                  <c:v>0.66232714634409229</c:v>
                </c:pt>
                <c:pt idx="5398">
                  <c:v>0.67225735509572504</c:v>
                </c:pt>
                <c:pt idx="5399">
                  <c:v>0.68199640393769634</c:v>
                </c:pt>
                <c:pt idx="5400">
                  <c:v>0.69152160038135468</c:v>
                </c:pt>
                <c:pt idx="5401">
                  <c:v>0.700832359413053</c:v>
                </c:pt>
                <c:pt idx="5402">
                  <c:v>0.70990196467153099</c:v>
                </c:pt>
                <c:pt idx="5403">
                  <c:v>0.71871823580644278</c:v>
                </c:pt>
                <c:pt idx="5404">
                  <c:v>0.72726094015382947</c:v>
                </c:pt>
                <c:pt idx="5405">
                  <c:v>0.73547785141835409</c:v>
                </c:pt>
                <c:pt idx="5406">
                  <c:v>0.7433003331575232</c:v>
                </c:pt>
                <c:pt idx="5407">
                  <c:v>0.750904248943423</c:v>
                </c:pt>
                <c:pt idx="5408">
                  <c:v>0.75829103255056418</c:v>
                </c:pt>
                <c:pt idx="5409">
                  <c:v>0.76545110998897203</c:v>
                </c:pt>
                <c:pt idx="5410">
                  <c:v>0.77237117642388442</c:v>
                </c:pt>
                <c:pt idx="5411">
                  <c:v>0.77907102763821612</c:v>
                </c:pt>
                <c:pt idx="5412">
                  <c:v>0.78553797854532825</c:v>
                </c:pt>
                <c:pt idx="5413">
                  <c:v>0.79176386911882379</c:v>
                </c:pt>
                <c:pt idx="5414">
                  <c:v>0.79774883963155108</c:v>
                </c:pt>
                <c:pt idx="5415">
                  <c:v>0.80357124752534725</c:v>
                </c:pt>
                <c:pt idx="5416">
                  <c:v>0.80923725990423678</c:v>
                </c:pt>
                <c:pt idx="5417">
                  <c:v>0.81473911496866314</c:v>
                </c:pt>
                <c:pt idx="5418">
                  <c:v>0.82006455713010895</c:v>
                </c:pt>
                <c:pt idx="5419">
                  <c:v>0.82498383432814637</c:v>
                </c:pt>
                <c:pt idx="5420">
                  <c:v>0.82959273137101763</c:v>
                </c:pt>
                <c:pt idx="5421">
                  <c:v>0.83395099316127552</c:v>
                </c:pt>
                <c:pt idx="5422">
                  <c:v>0.83817369502095207</c:v>
                </c:pt>
                <c:pt idx="5423">
                  <c:v>0.84226662900623894</c:v>
                </c:pt>
                <c:pt idx="5424">
                  <c:v>0.84594302880953864</c:v>
                </c:pt>
                <c:pt idx="5425">
                  <c:v>0.84945143854295502</c:v>
                </c:pt>
                <c:pt idx="5426">
                  <c:v>0.8528255075630935</c:v>
                </c:pt>
                <c:pt idx="5427">
                  <c:v>0.8559579730417991</c:v>
                </c:pt>
                <c:pt idx="5428">
                  <c:v>0.85897685608720498</c:v>
                </c:pt>
                <c:pt idx="5429">
                  <c:v>0.86194209114345111</c:v>
                </c:pt>
                <c:pt idx="5430">
                  <c:v>0.86480941798599109</c:v>
                </c:pt>
                <c:pt idx="5431">
                  <c:v>0.86760264011284682</c:v>
                </c:pt>
                <c:pt idx="5432">
                  <c:v>0.87027383389128199</c:v>
                </c:pt>
                <c:pt idx="5433">
                  <c:v>0.87287839959760039</c:v>
                </c:pt>
                <c:pt idx="5434">
                  <c:v>0.87539968719360306</c:v>
                </c:pt>
                <c:pt idx="5435">
                  <c:v>0.87788675296538932</c:v>
                </c:pt>
                <c:pt idx="5436">
                  <c:v>0.8803601127408951</c:v>
                </c:pt>
                <c:pt idx="5437">
                  <c:v>0.88277491190893986</c:v>
                </c:pt>
                <c:pt idx="5438">
                  <c:v>0.88500291741645898</c:v>
                </c:pt>
                <c:pt idx="5439">
                  <c:v>0.88702558064378967</c:v>
                </c:pt>
                <c:pt idx="5440">
                  <c:v>0.88898061866829181</c:v>
                </c:pt>
                <c:pt idx="5441">
                  <c:v>0.89094683301301592</c:v>
                </c:pt>
                <c:pt idx="5442">
                  <c:v>0.89290746939301724</c:v>
                </c:pt>
                <c:pt idx="5443">
                  <c:v>0.89487347598463496</c:v>
                </c:pt>
                <c:pt idx="5444">
                  <c:v>0.89682990966146292</c:v>
                </c:pt>
                <c:pt idx="5445">
                  <c:v>0.89876456144243655</c:v>
                </c:pt>
                <c:pt idx="5446">
                  <c:v>0.90065339019179158</c:v>
                </c:pt>
                <c:pt idx="5447">
                  <c:v>0.90249868904470509</c:v>
                </c:pt>
                <c:pt idx="5448">
                  <c:v>0.90431879837530993</c:v>
                </c:pt>
                <c:pt idx="5449">
                  <c:v>0.9060714706470806</c:v>
                </c:pt>
                <c:pt idx="5450">
                  <c:v>0.90760934601464949</c:v>
                </c:pt>
                <c:pt idx="5451">
                  <c:v>0.9089428992238584</c:v>
                </c:pt>
                <c:pt idx="5452">
                  <c:v>0.91018677503654777</c:v>
                </c:pt>
                <c:pt idx="5453">
                  <c:v>0.91119053573575404</c:v>
                </c:pt>
                <c:pt idx="5454">
                  <c:v>0.9121124250295638</c:v>
                </c:pt>
                <c:pt idx="5455">
                  <c:v>0.91298800669215874</c:v>
                </c:pt>
                <c:pt idx="5456">
                  <c:v>0.91390381195499493</c:v>
                </c:pt>
                <c:pt idx="5457">
                  <c:v>0.91492966384678309</c:v>
                </c:pt>
                <c:pt idx="5458">
                  <c:v>0.91593191538944041</c:v>
                </c:pt>
                <c:pt idx="5459">
                  <c:v>0.91692150354090096</c:v>
                </c:pt>
                <c:pt idx="5460">
                  <c:v>0.91776427142741668</c:v>
                </c:pt>
                <c:pt idx="5461">
                  <c:v>0.91863698025645246</c:v>
                </c:pt>
                <c:pt idx="5462">
                  <c:v>0.91951804147409355</c:v>
                </c:pt>
                <c:pt idx="5463">
                  <c:v>0.92047283104935007</c:v>
                </c:pt>
                <c:pt idx="5464">
                  <c:v>0.91808709664713117</c:v>
                </c:pt>
                <c:pt idx="5465">
                  <c:v>0.91465871093367124</c:v>
                </c:pt>
                <c:pt idx="5466">
                  <c:v>0.91115375622007955</c:v>
                </c:pt>
                <c:pt idx="5467">
                  <c:v>0.90238017254411573</c:v>
                </c:pt>
                <c:pt idx="5468">
                  <c:v>0.88958355279394308</c:v>
                </c:pt>
                <c:pt idx="5469">
                  <c:v>0.87692208293241147</c:v>
                </c:pt>
                <c:pt idx="5470">
                  <c:v>0.86076583790655592</c:v>
                </c:pt>
                <c:pt idx="5471">
                  <c:v>0.8417774826836083</c:v>
                </c:pt>
                <c:pt idx="5472">
                  <c:v>0.82070060877957962</c:v>
                </c:pt>
                <c:pt idx="5473">
                  <c:v>0.79836389427539745</c:v>
                </c:pt>
                <c:pt idx="5474">
                  <c:v>0.77503551864368536</c:v>
                </c:pt>
                <c:pt idx="5475">
                  <c:v>0.75106401055033001</c:v>
                </c:pt>
                <c:pt idx="5476">
                  <c:v>0.72677505555757693</c:v>
                </c:pt>
                <c:pt idx="5477">
                  <c:v>0.70242327976686414</c:v>
                </c:pt>
                <c:pt idx="5478">
                  <c:v>0.67820659037239717</c:v>
                </c:pt>
                <c:pt idx="5479">
                  <c:v>0.65427749008039193</c:v>
                </c:pt>
                <c:pt idx="5480">
                  <c:v>0.63075189727784786</c:v>
                </c:pt>
                <c:pt idx="5481">
                  <c:v>0.60771582427274018</c:v>
                </c:pt>
                <c:pt idx="5482">
                  <c:v>0.58523537547088456</c:v>
                </c:pt>
                <c:pt idx="5483">
                  <c:v>0.56338010083169565</c:v>
                </c:pt>
                <c:pt idx="5484">
                  <c:v>0.54224916835840675</c:v>
                </c:pt>
                <c:pt idx="5485">
                  <c:v>0.52204130117711534</c:v>
                </c:pt>
                <c:pt idx="5486">
                  <c:v>0.50241511055835242</c:v>
                </c:pt>
                <c:pt idx="5487">
                  <c:v>0.48356277655686153</c:v>
                </c:pt>
                <c:pt idx="5488">
                  <c:v>0.4659809498254015</c:v>
                </c:pt>
                <c:pt idx="5489">
                  <c:v>0.44976330939611164</c:v>
                </c:pt>
                <c:pt idx="5490">
                  <c:v>0.43409042881060322</c:v>
                </c:pt>
                <c:pt idx="5491">
                  <c:v>0.42007515338146878</c:v>
                </c:pt>
                <c:pt idx="5492">
                  <c:v>0.40763666000232568</c:v>
                </c:pt>
                <c:pt idx="5493">
                  <c:v>0.39510311786069024</c:v>
                </c:pt>
                <c:pt idx="5494">
                  <c:v>0.38264010461916431</c:v>
                </c:pt>
                <c:pt idx="5495">
                  <c:v>0.37115517076418092</c:v>
                </c:pt>
                <c:pt idx="5496">
                  <c:v>0.35989091846464261</c:v>
                </c:pt>
                <c:pt idx="5497">
                  <c:v>0.34863678449310415</c:v>
                </c:pt>
                <c:pt idx="5498">
                  <c:v>0.33759958040462562</c:v>
                </c:pt>
                <c:pt idx="5499">
                  <c:v>0.32737891159148452</c:v>
                </c:pt>
                <c:pt idx="5500">
                  <c:v>0.31857571023751818</c:v>
                </c:pt>
                <c:pt idx="5501">
                  <c:v>0.31137571368513206</c:v>
                </c:pt>
                <c:pt idx="5502">
                  <c:v>0.30561105152577778</c:v>
                </c:pt>
                <c:pt idx="5503">
                  <c:v>0.30082324896359341</c:v>
                </c:pt>
                <c:pt idx="5504">
                  <c:v>0.29706023213921717</c:v>
                </c:pt>
                <c:pt idx="5505">
                  <c:v>0.29435119774429447</c:v>
                </c:pt>
                <c:pt idx="5506">
                  <c:v>0.2928382602007491</c:v>
                </c:pt>
                <c:pt idx="5507">
                  <c:v>0.29243217190038229</c:v>
                </c:pt>
                <c:pt idx="5508">
                  <c:v>0.29302899003693872</c:v>
                </c:pt>
                <c:pt idx="5509">
                  <c:v>0.294562149023958</c:v>
                </c:pt>
                <c:pt idx="5510">
                  <c:v>0.29695506791085441</c:v>
                </c:pt>
                <c:pt idx="5511">
                  <c:v>0.30014347601026115</c:v>
                </c:pt>
                <c:pt idx="5512">
                  <c:v>0.30407274698605041</c:v>
                </c:pt>
                <c:pt idx="5513">
                  <c:v>0.30869578325235764</c:v>
                </c:pt>
                <c:pt idx="5514">
                  <c:v>0.31397131908602072</c:v>
                </c:pt>
                <c:pt idx="5515">
                  <c:v>0.31986254699544531</c:v>
                </c:pt>
                <c:pt idx="5516">
                  <c:v>0.32633599758865445</c:v>
                </c:pt>
                <c:pt idx="5517">
                  <c:v>0.33337478465027809</c:v>
                </c:pt>
                <c:pt idx="5518">
                  <c:v>0.34097608719512362</c:v>
                </c:pt>
                <c:pt idx="5519">
                  <c:v>0.34902925645014277</c:v>
                </c:pt>
                <c:pt idx="5520">
                  <c:v>0.35760433760403576</c:v>
                </c:pt>
                <c:pt idx="5521">
                  <c:v>0.36666122006809093</c:v>
                </c:pt>
                <c:pt idx="5522">
                  <c:v>0.37613539949952723</c:v>
                </c:pt>
                <c:pt idx="5523">
                  <c:v>0.38602298636394283</c:v>
                </c:pt>
                <c:pt idx="5524">
                  <c:v>0.39611197551392419</c:v>
                </c:pt>
                <c:pt idx="5525">
                  <c:v>0.40518769687081146</c:v>
                </c:pt>
                <c:pt idx="5526">
                  <c:v>0.41176193096935776</c:v>
                </c:pt>
                <c:pt idx="5527">
                  <c:v>0.41605333914653231</c:v>
                </c:pt>
                <c:pt idx="5528">
                  <c:v>0.41954303689713596</c:v>
                </c:pt>
                <c:pt idx="5529">
                  <c:v>0.42292553345295958</c:v>
                </c:pt>
                <c:pt idx="5530">
                  <c:v>0.42675479854739684</c:v>
                </c:pt>
                <c:pt idx="5531">
                  <c:v>0.43121045284880077</c:v>
                </c:pt>
                <c:pt idx="5532">
                  <c:v>0.43626060763699503</c:v>
                </c:pt>
                <c:pt idx="5533">
                  <c:v>0.44193705024614693</c:v>
                </c:pt>
                <c:pt idx="5534">
                  <c:v>0.4482440044873372</c:v>
                </c:pt>
                <c:pt idx="5535">
                  <c:v>0.45508837789980594</c:v>
                </c:pt>
                <c:pt idx="5536">
                  <c:v>0.46242780836429154</c:v>
                </c:pt>
                <c:pt idx="5537">
                  <c:v>0.47021909280315011</c:v>
                </c:pt>
                <c:pt idx="5538">
                  <c:v>0.47838347374054269</c:v>
                </c:pt>
                <c:pt idx="5539">
                  <c:v>0.48502800577447303</c:v>
                </c:pt>
                <c:pt idx="5540">
                  <c:v>0.49167192767986989</c:v>
                </c:pt>
                <c:pt idx="5541">
                  <c:v>0.49864182001109597</c:v>
                </c:pt>
                <c:pt idx="5542">
                  <c:v>0.50604332399280727</c:v>
                </c:pt>
                <c:pt idx="5543">
                  <c:v>0.51379625757920133</c:v>
                </c:pt>
                <c:pt idx="5544">
                  <c:v>0.52139408204231108</c:v>
                </c:pt>
                <c:pt idx="5545">
                  <c:v>0.52816275584921502</c:v>
                </c:pt>
                <c:pt idx="5546">
                  <c:v>0.53160204982490245</c:v>
                </c:pt>
                <c:pt idx="5547">
                  <c:v>0.53216945092482848</c:v>
                </c:pt>
                <c:pt idx="5548">
                  <c:v>0.53052045953942661</c:v>
                </c:pt>
                <c:pt idx="5549">
                  <c:v>0.52763163147720693</c:v>
                </c:pt>
                <c:pt idx="5550">
                  <c:v>0.52470022155133544</c:v>
                </c:pt>
                <c:pt idx="5551">
                  <c:v>0.52232097471249728</c:v>
                </c:pt>
                <c:pt idx="5552">
                  <c:v>0.52079005689803948</c:v>
                </c:pt>
                <c:pt idx="5553">
                  <c:v>0.5202217524946956</c:v>
                </c:pt>
                <c:pt idx="5554">
                  <c:v>0.52066324210110448</c:v>
                </c:pt>
                <c:pt idx="5555">
                  <c:v>0.52208208901586428</c:v>
                </c:pt>
                <c:pt idx="5556">
                  <c:v>0.52445357722220687</c:v>
                </c:pt>
                <c:pt idx="5557">
                  <c:v>0.52771083306039457</c:v>
                </c:pt>
                <c:pt idx="5558">
                  <c:v>0.53175492673271596</c:v>
                </c:pt>
                <c:pt idx="5559">
                  <c:v>0.53650835790705209</c:v>
                </c:pt>
                <c:pt idx="5560">
                  <c:v>0.54188985648225219</c:v>
                </c:pt>
                <c:pt idx="5561">
                  <c:v>0.54785182986585668</c:v>
                </c:pt>
                <c:pt idx="5562">
                  <c:v>0.55433928526824983</c:v>
                </c:pt>
                <c:pt idx="5563">
                  <c:v>0.56128053944167344</c:v>
                </c:pt>
                <c:pt idx="5564">
                  <c:v>0.56860935637358301</c:v>
                </c:pt>
                <c:pt idx="5565">
                  <c:v>0.57627872364691501</c:v>
                </c:pt>
                <c:pt idx="5566">
                  <c:v>0.58423384578384963</c:v>
                </c:pt>
                <c:pt idx="5567">
                  <c:v>0.59243416335000998</c:v>
                </c:pt>
                <c:pt idx="5568">
                  <c:v>0.60084878305462663</c:v>
                </c:pt>
                <c:pt idx="5569">
                  <c:v>0.60944218077765289</c:v>
                </c:pt>
                <c:pt idx="5570">
                  <c:v>0.61817557009798196</c:v>
                </c:pt>
                <c:pt idx="5571">
                  <c:v>0.62700110686077948</c:v>
                </c:pt>
                <c:pt idx="5572">
                  <c:v>0.63589227505568946</c:v>
                </c:pt>
                <c:pt idx="5573">
                  <c:v>0.64477465886467478</c:v>
                </c:pt>
                <c:pt idx="5574">
                  <c:v>0.65367698055591739</c:v>
                </c:pt>
                <c:pt idx="5575">
                  <c:v>0.6625852697223017</c:v>
                </c:pt>
                <c:pt idx="5576">
                  <c:v>0.67147679729031773</c:v>
                </c:pt>
                <c:pt idx="5577">
                  <c:v>0.68031661311847913</c:v>
                </c:pt>
                <c:pt idx="5578">
                  <c:v>0.68907669312486886</c:v>
                </c:pt>
                <c:pt idx="5579">
                  <c:v>0.69775182956656756</c:v>
                </c:pt>
                <c:pt idx="5580">
                  <c:v>0.7063281835043107</c:v>
                </c:pt>
                <c:pt idx="5581">
                  <c:v>0.71478119197543777</c:v>
                </c:pt>
                <c:pt idx="5582">
                  <c:v>0.72310968828987743</c:v>
                </c:pt>
                <c:pt idx="5583">
                  <c:v>0.73129961709126656</c:v>
                </c:pt>
                <c:pt idx="5584">
                  <c:v>0.73931726244075846</c:v>
                </c:pt>
                <c:pt idx="5585">
                  <c:v>0.74715139007519382</c:v>
                </c:pt>
                <c:pt idx="5586">
                  <c:v>0.75478806981208113</c:v>
                </c:pt>
                <c:pt idx="5587">
                  <c:v>0.76221404584553043</c:v>
                </c:pt>
                <c:pt idx="5588">
                  <c:v>0.76940436888112518</c:v>
                </c:pt>
                <c:pt idx="5589">
                  <c:v>0.77640362881399605</c:v>
                </c:pt>
                <c:pt idx="5590">
                  <c:v>0.78322401258336238</c:v>
                </c:pt>
                <c:pt idx="5591">
                  <c:v>0.78985390377582909</c:v>
                </c:pt>
                <c:pt idx="5592">
                  <c:v>0.7962772749381738</c:v>
                </c:pt>
                <c:pt idx="5593">
                  <c:v>0.80249018699196406</c:v>
                </c:pt>
                <c:pt idx="5594">
                  <c:v>0.80851425873524818</c:v>
                </c:pt>
                <c:pt idx="5595">
                  <c:v>0.81433513643404121</c:v>
                </c:pt>
                <c:pt idx="5596">
                  <c:v>0.81995742929134707</c:v>
                </c:pt>
                <c:pt idx="5597">
                  <c:v>0.82540565969148039</c:v>
                </c:pt>
                <c:pt idx="5598">
                  <c:v>0.83065691441153799</c:v>
                </c:pt>
                <c:pt idx="5599">
                  <c:v>0.83572112525431619</c:v>
                </c:pt>
                <c:pt idx="5600">
                  <c:v>0.8406116461573141</c:v>
                </c:pt>
                <c:pt idx="5601">
                  <c:v>0.8453209512960741</c:v>
                </c:pt>
                <c:pt idx="5602">
                  <c:v>0.84985713946491592</c:v>
                </c:pt>
                <c:pt idx="5603">
                  <c:v>0.85422363386686218</c:v>
                </c:pt>
                <c:pt idx="5604">
                  <c:v>0.85842196384616587</c:v>
                </c:pt>
                <c:pt idx="5605">
                  <c:v>0.86243807560277608</c:v>
                </c:pt>
                <c:pt idx="5606">
                  <c:v>0.86629657929346804</c:v>
                </c:pt>
                <c:pt idx="5607">
                  <c:v>0.87001957503586069</c:v>
                </c:pt>
                <c:pt idx="5608">
                  <c:v>0.87360385912491101</c:v>
                </c:pt>
                <c:pt idx="5609">
                  <c:v>0.87705112078611502</c:v>
                </c:pt>
                <c:pt idx="5610">
                  <c:v>0.88028527980897886</c:v>
                </c:pt>
                <c:pt idx="5611">
                  <c:v>0.88336493888880319</c:v>
                </c:pt>
                <c:pt idx="5612">
                  <c:v>0.88624164074205258</c:v>
                </c:pt>
                <c:pt idx="5613">
                  <c:v>0.88885833857864782</c:v>
                </c:pt>
                <c:pt idx="5614">
                  <c:v>0.8913256361733104</c:v>
                </c:pt>
                <c:pt idx="5615">
                  <c:v>0.89364810302450259</c:v>
                </c:pt>
                <c:pt idx="5616">
                  <c:v>0.89583506063705209</c:v>
                </c:pt>
                <c:pt idx="5617">
                  <c:v>0.89780270615511459</c:v>
                </c:pt>
                <c:pt idx="5618">
                  <c:v>0.89963506090374656</c:v>
                </c:pt>
                <c:pt idx="5619">
                  <c:v>0.90125334371822041</c:v>
                </c:pt>
                <c:pt idx="5620">
                  <c:v>0.90284280226566083</c:v>
                </c:pt>
                <c:pt idx="5621">
                  <c:v>0.90433918082469833</c:v>
                </c:pt>
                <c:pt idx="5622">
                  <c:v>0.90580373452045115</c:v>
                </c:pt>
                <c:pt idx="5623">
                  <c:v>0.90716259166908353</c:v>
                </c:pt>
                <c:pt idx="5624">
                  <c:v>0.90845689094356552</c:v>
                </c:pt>
                <c:pt idx="5625">
                  <c:v>0.90983080460971755</c:v>
                </c:pt>
                <c:pt idx="5626">
                  <c:v>0.91129061761550201</c:v>
                </c:pt>
                <c:pt idx="5627">
                  <c:v>0.91277647214993229</c:v>
                </c:pt>
                <c:pt idx="5628">
                  <c:v>0.91412331812581127</c:v>
                </c:pt>
                <c:pt idx="5629">
                  <c:v>0.91539012773629003</c:v>
                </c:pt>
                <c:pt idx="5630">
                  <c:v>0.91662788815939822</c:v>
                </c:pt>
                <c:pt idx="5631">
                  <c:v>0.91786416966121398</c:v>
                </c:pt>
                <c:pt idx="5632">
                  <c:v>0.91913507276214146</c:v>
                </c:pt>
                <c:pt idx="5633">
                  <c:v>0.92036441523735579</c:v>
                </c:pt>
                <c:pt idx="5634">
                  <c:v>0.92112971099038599</c:v>
                </c:pt>
                <c:pt idx="5635">
                  <c:v>0.92162187821050301</c:v>
                </c:pt>
                <c:pt idx="5636">
                  <c:v>0.92191630982224637</c:v>
                </c:pt>
                <c:pt idx="5637">
                  <c:v>0.9221123607581746</c:v>
                </c:pt>
                <c:pt idx="5638">
                  <c:v>0.92235162656726</c:v>
                </c:pt>
                <c:pt idx="5639">
                  <c:v>0.92272982792819092</c:v>
                </c:pt>
                <c:pt idx="5640">
                  <c:v>0.92314754491763873</c:v>
                </c:pt>
                <c:pt idx="5641">
                  <c:v>0.92343039846678465</c:v>
                </c:pt>
                <c:pt idx="5642">
                  <c:v>0.9234964745838149</c:v>
                </c:pt>
                <c:pt idx="5643">
                  <c:v>0.92347185985814628</c:v>
                </c:pt>
                <c:pt idx="5644">
                  <c:v>0.92349543262084877</c:v>
                </c:pt>
                <c:pt idx="5645">
                  <c:v>0.92348742655249338</c:v>
                </c:pt>
                <c:pt idx="5646">
                  <c:v>0.92364612921908906</c:v>
                </c:pt>
                <c:pt idx="5647">
                  <c:v>0.92389856931738812</c:v>
                </c:pt>
                <c:pt idx="5648">
                  <c:v>0.92417716130236682</c:v>
                </c:pt>
                <c:pt idx="5649">
                  <c:v>0.92449741542442332</c:v>
                </c:pt>
                <c:pt idx="5650">
                  <c:v>0.92489087475270992</c:v>
                </c:pt>
                <c:pt idx="5651">
                  <c:v>0.92533140654917123</c:v>
                </c:pt>
                <c:pt idx="5652">
                  <c:v>0.92575805493337449</c:v>
                </c:pt>
                <c:pt idx="5653">
                  <c:v>0.92627102720826138</c:v>
                </c:pt>
                <c:pt idx="5654">
                  <c:v>0.92675791277331598</c:v>
                </c:pt>
                <c:pt idx="5655">
                  <c:v>0.92724640496312394</c:v>
                </c:pt>
                <c:pt idx="5656">
                  <c:v>0.9276830522667131</c:v>
                </c:pt>
                <c:pt idx="5657">
                  <c:v>0.92808729106885235</c:v>
                </c:pt>
                <c:pt idx="5658">
                  <c:v>0.92851068109457979</c:v>
                </c:pt>
                <c:pt idx="5659">
                  <c:v>0.92899067866579621</c:v>
                </c:pt>
                <c:pt idx="5660">
                  <c:v>0.92952138138451401</c:v>
                </c:pt>
                <c:pt idx="5661">
                  <c:v>0.93008999477898679</c:v>
                </c:pt>
                <c:pt idx="5662">
                  <c:v>0.9306346171142218</c:v>
                </c:pt>
                <c:pt idx="5663">
                  <c:v>0.93111252733975181</c:v>
                </c:pt>
                <c:pt idx="5664">
                  <c:v>0.93163139889163959</c:v>
                </c:pt>
                <c:pt idx="5665">
                  <c:v>0.93224685438106802</c:v>
                </c:pt>
                <c:pt idx="5666">
                  <c:v>0.93295679541391052</c:v>
                </c:pt>
                <c:pt idx="5667">
                  <c:v>0.9337580838742876</c:v>
                </c:pt>
                <c:pt idx="5668">
                  <c:v>0.9346229484627202</c:v>
                </c:pt>
                <c:pt idx="5669">
                  <c:v>0.93553581365350091</c:v>
                </c:pt>
                <c:pt idx="5670">
                  <c:v>0.93648723961427116</c:v>
                </c:pt>
                <c:pt idx="5671">
                  <c:v>0.93747532465604877</c:v>
                </c:pt>
                <c:pt idx="5672">
                  <c:v>0.9384846867358686</c:v>
                </c:pt>
                <c:pt idx="5673">
                  <c:v>0.93944979775663939</c:v>
                </c:pt>
                <c:pt idx="5674">
                  <c:v>0.940411507099018</c:v>
                </c:pt>
                <c:pt idx="5675">
                  <c:v>0.94135416044268261</c:v>
                </c:pt>
                <c:pt idx="5676">
                  <c:v>0.9422999647988981</c:v>
                </c:pt>
                <c:pt idx="5677">
                  <c:v>0.94315812427471513</c:v>
                </c:pt>
                <c:pt idx="5678">
                  <c:v>0.94402511150417745</c:v>
                </c:pt>
                <c:pt idx="5679">
                  <c:v>0.94489555478095144</c:v>
                </c:pt>
                <c:pt idx="5680">
                  <c:v>0.94576085889515471</c:v>
                </c:pt>
                <c:pt idx="5681">
                  <c:v>0.94655890416602428</c:v>
                </c:pt>
                <c:pt idx="5682">
                  <c:v>0.94730032921473339</c:v>
                </c:pt>
                <c:pt idx="5683">
                  <c:v>0.94804870749668035</c:v>
                </c:pt>
                <c:pt idx="5684">
                  <c:v>0.94881435173019291</c:v>
                </c:pt>
                <c:pt idx="5685">
                  <c:v>0.94959056600876635</c:v>
                </c:pt>
                <c:pt idx="5686">
                  <c:v>0.95037312588084488</c:v>
                </c:pt>
                <c:pt idx="5687">
                  <c:v>0.95116922675613924</c:v>
                </c:pt>
                <c:pt idx="5688">
                  <c:v>0.9519591408203012</c:v>
                </c:pt>
                <c:pt idx="5689">
                  <c:v>0.95274005216168511</c:v>
                </c:pt>
                <c:pt idx="5690">
                  <c:v>0.95351244212353714</c:v>
                </c:pt>
                <c:pt idx="5691">
                  <c:v>0.95427779390429657</c:v>
                </c:pt>
                <c:pt idx="5692">
                  <c:v>0.95501515745055932</c:v>
                </c:pt>
                <c:pt idx="5693">
                  <c:v>0.95568938579584228</c:v>
                </c:pt>
                <c:pt idx="5694">
                  <c:v>0.95622564386815256</c:v>
                </c:pt>
                <c:pt idx="5695">
                  <c:v>0.95669852504364161</c:v>
                </c:pt>
                <c:pt idx="5696">
                  <c:v>0.95712455691357712</c:v>
                </c:pt>
                <c:pt idx="5697">
                  <c:v>0.95750662925429364</c:v>
                </c:pt>
                <c:pt idx="5698">
                  <c:v>0.95780955868521866</c:v>
                </c:pt>
                <c:pt idx="5699">
                  <c:v>0.95802639254989408</c:v>
                </c:pt>
                <c:pt idx="5700">
                  <c:v>0.95824421538495408</c:v>
                </c:pt>
                <c:pt idx="5701">
                  <c:v>0.95849468629935874</c:v>
                </c:pt>
                <c:pt idx="5702">
                  <c:v>0.95879176301273983</c:v>
                </c:pt>
                <c:pt idx="5703">
                  <c:v>0.95886932434777239</c:v>
                </c:pt>
                <c:pt idx="5704">
                  <c:v>0.95899254006581314</c:v>
                </c:pt>
                <c:pt idx="5705">
                  <c:v>0.95909993620166978</c:v>
                </c:pt>
                <c:pt idx="5706">
                  <c:v>0.95915868026550721</c:v>
                </c:pt>
                <c:pt idx="5707">
                  <c:v>0.95922546371769835</c:v>
                </c:pt>
                <c:pt idx="5708">
                  <c:v>0.95928234470429619</c:v>
                </c:pt>
                <c:pt idx="5709">
                  <c:v>0.95938262894561599</c:v>
                </c:pt>
                <c:pt idx="5710">
                  <c:v>0.95952241905284041</c:v>
                </c:pt>
                <c:pt idx="5711">
                  <c:v>0.95967540657234718</c:v>
                </c:pt>
                <c:pt idx="5712">
                  <c:v>0.95981086957613837</c:v>
                </c:pt>
                <c:pt idx="5713">
                  <c:v>0.95991670482881897</c:v>
                </c:pt>
                <c:pt idx="5714">
                  <c:v>0.95999651406936304</c:v>
                </c:pt>
                <c:pt idx="5715">
                  <c:v>0.95998862413255615</c:v>
                </c:pt>
                <c:pt idx="5716">
                  <c:v>0.95914506355058915</c:v>
                </c:pt>
                <c:pt idx="5717">
                  <c:v>0.9574826037462405</c:v>
                </c:pt>
                <c:pt idx="5718">
                  <c:v>0.95502748152860351</c:v>
                </c:pt>
                <c:pt idx="5719">
                  <c:v>0.95263056817975422</c:v>
                </c:pt>
                <c:pt idx="5720">
                  <c:v>0.95064368420128054</c:v>
                </c:pt>
                <c:pt idx="5721">
                  <c:v>0.94903889257989693</c:v>
                </c:pt>
                <c:pt idx="5722">
                  <c:v>0.94778441001539249</c:v>
                </c:pt>
                <c:pt idx="5723">
                  <c:v>0.94683162099703133</c:v>
                </c:pt>
                <c:pt idx="5724">
                  <c:v>0.94612975312197201</c:v>
                </c:pt>
                <c:pt idx="5725">
                  <c:v>0.94564309586205331</c:v>
                </c:pt>
                <c:pt idx="5726">
                  <c:v>0.94535425670689655</c:v>
                </c:pt>
                <c:pt idx="5727">
                  <c:v>0.94523984657973703</c:v>
                </c:pt>
                <c:pt idx="5728">
                  <c:v>0.94529900425530888</c:v>
                </c:pt>
                <c:pt idx="5729">
                  <c:v>0.94548155276824541</c:v>
                </c:pt>
                <c:pt idx="5730">
                  <c:v>0.94576155973142273</c:v>
                </c:pt>
                <c:pt idx="5731">
                  <c:v>0.94588290337966541</c:v>
                </c:pt>
                <c:pt idx="5732">
                  <c:v>0.9444032589815019</c:v>
                </c:pt>
                <c:pt idx="5733">
                  <c:v>0.94272182508117042</c:v>
                </c:pt>
                <c:pt idx="5734">
                  <c:v>0.94125590811392112</c:v>
                </c:pt>
                <c:pt idx="5735">
                  <c:v>0.94001773500621866</c:v>
                </c:pt>
                <c:pt idx="5736">
                  <c:v>0.93905848483120113</c:v>
                </c:pt>
                <c:pt idx="5737">
                  <c:v>0.93837781615568416</c:v>
                </c:pt>
                <c:pt idx="5738">
                  <c:v>0.93784833752255847</c:v>
                </c:pt>
                <c:pt idx="5739">
                  <c:v>0.93747680027882885</c:v>
                </c:pt>
                <c:pt idx="5740">
                  <c:v>0.93724606022947998</c:v>
                </c:pt>
                <c:pt idx="5741">
                  <c:v>0.93721213261417857</c:v>
                </c:pt>
                <c:pt idx="5742">
                  <c:v>0.93733555970419069</c:v>
                </c:pt>
                <c:pt idx="5743">
                  <c:v>0.93759586166033027</c:v>
                </c:pt>
                <c:pt idx="5744">
                  <c:v>0.93799723570702276</c:v>
                </c:pt>
                <c:pt idx="5745">
                  <c:v>0.93848372083327458</c:v>
                </c:pt>
                <c:pt idx="5746">
                  <c:v>0.93902894517187852</c:v>
                </c:pt>
                <c:pt idx="5747">
                  <c:v>0.93962941766616825</c:v>
                </c:pt>
                <c:pt idx="5748">
                  <c:v>0.94027247631935329</c:v>
                </c:pt>
                <c:pt idx="5749">
                  <c:v>0.94096034363463965</c:v>
                </c:pt>
                <c:pt idx="5750">
                  <c:v>0.94168478244406884</c:v>
                </c:pt>
                <c:pt idx="5751">
                  <c:v>0.94240438315922492</c:v>
                </c:pt>
                <c:pt idx="5752">
                  <c:v>0.94310085066852489</c:v>
                </c:pt>
                <c:pt idx="5753">
                  <c:v>0.94378289010269467</c:v>
                </c:pt>
                <c:pt idx="5754">
                  <c:v>0.94442316346078437</c:v>
                </c:pt>
                <c:pt idx="5755">
                  <c:v>0.94506409643489286</c:v>
                </c:pt>
                <c:pt idx="5756">
                  <c:v>0.94561229873454189</c:v>
                </c:pt>
                <c:pt idx="5757">
                  <c:v>0.94570862824009483</c:v>
                </c:pt>
                <c:pt idx="5758">
                  <c:v>0.9454638760457561</c:v>
                </c:pt>
                <c:pt idx="5759">
                  <c:v>0.94522107531719357</c:v>
                </c:pt>
                <c:pt idx="5760">
                  <c:v>0.94491231911802165</c:v>
                </c:pt>
                <c:pt idx="5761">
                  <c:v>0.94459100757859016</c:v>
                </c:pt>
                <c:pt idx="5762">
                  <c:v>0.94435763208375301</c:v>
                </c:pt>
                <c:pt idx="5763">
                  <c:v>0.94424204780501853</c:v>
                </c:pt>
                <c:pt idx="5764">
                  <c:v>0.94427174532993419</c:v>
                </c:pt>
                <c:pt idx="5765">
                  <c:v>0.94444235685087741</c:v>
                </c:pt>
                <c:pt idx="5766">
                  <c:v>0.94468674852221346</c:v>
                </c:pt>
                <c:pt idx="5767">
                  <c:v>0.94499171210132771</c:v>
                </c:pt>
                <c:pt idx="5768">
                  <c:v>0.94535386906183361</c:v>
                </c:pt>
                <c:pt idx="5769">
                  <c:v>0.94576367243403325</c:v>
                </c:pt>
                <c:pt idx="5770">
                  <c:v>0.94621469699005001</c:v>
                </c:pt>
                <c:pt idx="5771">
                  <c:v>0.946725418080546</c:v>
                </c:pt>
                <c:pt idx="5772">
                  <c:v>0.94727314451680944</c:v>
                </c:pt>
                <c:pt idx="5773">
                  <c:v>0.94780403502738708</c:v>
                </c:pt>
                <c:pt idx="5774">
                  <c:v>0.94832930272982408</c:v>
                </c:pt>
                <c:pt idx="5775">
                  <c:v>0.94886719807169662</c:v>
                </c:pt>
                <c:pt idx="5776">
                  <c:v>0.9494101719629443</c:v>
                </c:pt>
                <c:pt idx="5777">
                  <c:v>0.94995194385900383</c:v>
                </c:pt>
                <c:pt idx="5778">
                  <c:v>0.95051791848601264</c:v>
                </c:pt>
                <c:pt idx="5779">
                  <c:v>0.95110805962365674</c:v>
                </c:pt>
                <c:pt idx="5780">
                  <c:v>0.95171531751256067</c:v>
                </c:pt>
                <c:pt idx="5781">
                  <c:v>0.95228864088939957</c:v>
                </c:pt>
                <c:pt idx="5782">
                  <c:v>0.95284204510732984</c:v>
                </c:pt>
                <c:pt idx="5783">
                  <c:v>0.95338208804823998</c:v>
                </c:pt>
                <c:pt idx="5784">
                  <c:v>0.95374420412522398</c:v>
                </c:pt>
                <c:pt idx="5785">
                  <c:v>0.95398734350822612</c:v>
                </c:pt>
                <c:pt idx="5786">
                  <c:v>0.95427171332391159</c:v>
                </c:pt>
                <c:pt idx="5787">
                  <c:v>0.95444046240833125</c:v>
                </c:pt>
                <c:pt idx="5788">
                  <c:v>0.95454294811971818</c:v>
                </c:pt>
                <c:pt idx="5789">
                  <c:v>0.95463651010174111</c:v>
                </c:pt>
                <c:pt idx="5790">
                  <c:v>0.9547044738510192</c:v>
                </c:pt>
                <c:pt idx="5791">
                  <c:v>0.95470132663608154</c:v>
                </c:pt>
                <c:pt idx="5792">
                  <c:v>0.95475557040161529</c:v>
                </c:pt>
                <c:pt idx="5793">
                  <c:v>0.9548676456365498</c:v>
                </c:pt>
                <c:pt idx="5794">
                  <c:v>0.95496375589777471</c:v>
                </c:pt>
                <c:pt idx="5795">
                  <c:v>0.95504312059315055</c:v>
                </c:pt>
                <c:pt idx="5796">
                  <c:v>0.95513633938666387</c:v>
                </c:pt>
                <c:pt idx="5797">
                  <c:v>0.95523093926125202</c:v>
                </c:pt>
                <c:pt idx="5798">
                  <c:v>0.95534508975951449</c:v>
                </c:pt>
                <c:pt idx="5799">
                  <c:v>0.9555148212033201</c:v>
                </c:pt>
                <c:pt idx="5800">
                  <c:v>0.95576153269403985</c:v>
                </c:pt>
                <c:pt idx="5801">
                  <c:v>0.95600012005552204</c:v>
                </c:pt>
                <c:pt idx="5802">
                  <c:v>0.95622461860737251</c:v>
                </c:pt>
                <c:pt idx="5803">
                  <c:v>0.95644668161661639</c:v>
                </c:pt>
                <c:pt idx="5804">
                  <c:v>0.95667217742659749</c:v>
                </c:pt>
                <c:pt idx="5805">
                  <c:v>0.95689766747477656</c:v>
                </c:pt>
                <c:pt idx="5806">
                  <c:v>0.95718438514609561</c:v>
                </c:pt>
                <c:pt idx="5807">
                  <c:v>0.95752098352038406</c:v>
                </c:pt>
                <c:pt idx="5808">
                  <c:v>0.95781889177301127</c:v>
                </c:pt>
                <c:pt idx="5809">
                  <c:v>0.95813276810934001</c:v>
                </c:pt>
                <c:pt idx="5810">
                  <c:v>0.95843472864132351</c:v>
                </c:pt>
                <c:pt idx="5811">
                  <c:v>0.95865615720626907</c:v>
                </c:pt>
                <c:pt idx="5812">
                  <c:v>0.95889785075017442</c:v>
                </c:pt>
                <c:pt idx="5813">
                  <c:v>0.95920349164748098</c:v>
                </c:pt>
                <c:pt idx="5814">
                  <c:v>0.95957935748285983</c:v>
                </c:pt>
                <c:pt idx="5815">
                  <c:v>0.95969510312688422</c:v>
                </c:pt>
                <c:pt idx="5816">
                  <c:v>0.95952577969269781</c:v>
                </c:pt>
                <c:pt idx="5817">
                  <c:v>0.95937217623870674</c:v>
                </c:pt>
                <c:pt idx="5818">
                  <c:v>0.95913231485451789</c:v>
                </c:pt>
                <c:pt idx="5819">
                  <c:v>0.95880964208609398</c:v>
                </c:pt>
                <c:pt idx="5820">
                  <c:v>0.95850633451495948</c:v>
                </c:pt>
                <c:pt idx="5821">
                  <c:v>0.95835072306602109</c:v>
                </c:pt>
                <c:pt idx="5822">
                  <c:v>0.955283140268261</c:v>
                </c:pt>
                <c:pt idx="5823">
                  <c:v>0.95094350018340301</c:v>
                </c:pt>
                <c:pt idx="5824">
                  <c:v>0.94059216635705667</c:v>
                </c:pt>
                <c:pt idx="5825">
                  <c:v>0.92547278731117766</c:v>
                </c:pt>
                <c:pt idx="5826">
                  <c:v>0.90668004402658831</c:v>
                </c:pt>
                <c:pt idx="5827">
                  <c:v>0.88514221605085441</c:v>
                </c:pt>
                <c:pt idx="5828">
                  <c:v>0.86163504990253748</c:v>
                </c:pt>
                <c:pt idx="5829">
                  <c:v>0.83678473240376239</c:v>
                </c:pt>
                <c:pt idx="5830">
                  <c:v>0.81109351277856867</c:v>
                </c:pt>
                <c:pt idx="5831">
                  <c:v>0.78495749362993561</c:v>
                </c:pt>
                <c:pt idx="5832">
                  <c:v>0.75868550134889357</c:v>
                </c:pt>
                <c:pt idx="5833">
                  <c:v>0.73251571951501337</c:v>
                </c:pt>
                <c:pt idx="5834">
                  <c:v>0.70662978762684869</c:v>
                </c:pt>
                <c:pt idx="5835">
                  <c:v>0.68116444803381648</c:v>
                </c:pt>
                <c:pt idx="5836">
                  <c:v>0.65622140681113372</c:v>
                </c:pt>
                <c:pt idx="5837">
                  <c:v>0.6319588047030833</c:v>
                </c:pt>
                <c:pt idx="5838">
                  <c:v>0.60890898002668858</c:v>
                </c:pt>
                <c:pt idx="5839">
                  <c:v>0.58777370996086187</c:v>
                </c:pt>
                <c:pt idx="5840">
                  <c:v>0.56853733674533902</c:v>
                </c:pt>
                <c:pt idx="5841">
                  <c:v>0.55100140969624611</c:v>
                </c:pt>
                <c:pt idx="5842">
                  <c:v>0.53574766049355327</c:v>
                </c:pt>
                <c:pt idx="5843">
                  <c:v>0.52041631694731461</c:v>
                </c:pt>
                <c:pt idx="5844">
                  <c:v>0.50509306347754679</c:v>
                </c:pt>
                <c:pt idx="5845">
                  <c:v>0.49196750769355058</c:v>
                </c:pt>
                <c:pt idx="5846">
                  <c:v>0.48073621595874511</c:v>
                </c:pt>
                <c:pt idx="5847">
                  <c:v>0.46942802527831867</c:v>
                </c:pt>
                <c:pt idx="5848">
                  <c:v>0.45749707323088251</c:v>
                </c:pt>
                <c:pt idx="5849">
                  <c:v>0.44510546987278021</c:v>
                </c:pt>
                <c:pt idx="5850">
                  <c:v>0.43376294661477693</c:v>
                </c:pt>
                <c:pt idx="5851">
                  <c:v>0.42412949510152531</c:v>
                </c:pt>
                <c:pt idx="5852">
                  <c:v>0.41633519980457467</c:v>
                </c:pt>
                <c:pt idx="5853">
                  <c:v>0.41031025950328193</c:v>
                </c:pt>
                <c:pt idx="5854">
                  <c:v>0.40588233701355669</c:v>
                </c:pt>
                <c:pt idx="5855">
                  <c:v>0.40296166542734813</c:v>
                </c:pt>
                <c:pt idx="5856">
                  <c:v>0.40141563307446571</c:v>
                </c:pt>
                <c:pt idx="5857">
                  <c:v>0.40082584072614691</c:v>
                </c:pt>
                <c:pt idx="5858">
                  <c:v>0.40070647495352485</c:v>
                </c:pt>
                <c:pt idx="5859">
                  <c:v>0.40155128650528249</c:v>
                </c:pt>
                <c:pt idx="5860">
                  <c:v>0.40245713851878084</c:v>
                </c:pt>
                <c:pt idx="5861">
                  <c:v>0.40318225203858304</c:v>
                </c:pt>
                <c:pt idx="5862">
                  <c:v>0.40210540900113195</c:v>
                </c:pt>
                <c:pt idx="5863">
                  <c:v>0.39948161639850388</c:v>
                </c:pt>
                <c:pt idx="5864">
                  <c:v>0.39548895331644229</c:v>
                </c:pt>
                <c:pt idx="5865">
                  <c:v>0.3903528770115019</c:v>
                </c:pt>
                <c:pt idx="5866">
                  <c:v>0.38417396732261555</c:v>
                </c:pt>
                <c:pt idx="5867">
                  <c:v>0.37711341448192781</c:v>
                </c:pt>
                <c:pt idx="5868">
                  <c:v>0.36932862961098994</c:v>
                </c:pt>
                <c:pt idx="5869">
                  <c:v>0.36096233651174009</c:v>
                </c:pt>
                <c:pt idx="5870">
                  <c:v>0.35215293689237531</c:v>
                </c:pt>
                <c:pt idx="5871">
                  <c:v>0.3429999289022071</c:v>
                </c:pt>
                <c:pt idx="5872">
                  <c:v>0.33368098893054415</c:v>
                </c:pt>
                <c:pt idx="5873">
                  <c:v>0.32419746978182096</c:v>
                </c:pt>
                <c:pt idx="5874">
                  <c:v>0.31461787893208176</c:v>
                </c:pt>
                <c:pt idx="5875">
                  <c:v>0.30503546484048172</c:v>
                </c:pt>
                <c:pt idx="5876">
                  <c:v>0.29546679273769455</c:v>
                </c:pt>
                <c:pt idx="5877">
                  <c:v>0.28595742039697741</c:v>
                </c:pt>
                <c:pt idx="5878">
                  <c:v>0.27654581390885918</c:v>
                </c:pt>
                <c:pt idx="5879">
                  <c:v>0.26726371002305244</c:v>
                </c:pt>
                <c:pt idx="5880">
                  <c:v>0.25813710029650017</c:v>
                </c:pt>
                <c:pt idx="5881">
                  <c:v>0.24918716239159991</c:v>
                </c:pt>
                <c:pt idx="5882">
                  <c:v>0.24043541815886527</c:v>
                </c:pt>
                <c:pt idx="5883">
                  <c:v>0.23194631997474127</c:v>
                </c:pt>
                <c:pt idx="5884">
                  <c:v>0.22391509292140505</c:v>
                </c:pt>
                <c:pt idx="5885">
                  <c:v>0.21664781233308653</c:v>
                </c:pt>
                <c:pt idx="5886">
                  <c:v>0.21031983493071063</c:v>
                </c:pt>
                <c:pt idx="5887">
                  <c:v>0.20464370499477813</c:v>
                </c:pt>
                <c:pt idx="5888">
                  <c:v>0.19950379866004792</c:v>
                </c:pt>
                <c:pt idx="5889">
                  <c:v>0.195031997640493</c:v>
                </c:pt>
                <c:pt idx="5890">
                  <c:v>0.19129431222056784</c:v>
                </c:pt>
                <c:pt idx="5891">
                  <c:v>0.18829552312192468</c:v>
                </c:pt>
                <c:pt idx="5892">
                  <c:v>0.18605405217864099</c:v>
                </c:pt>
                <c:pt idx="5893">
                  <c:v>0.18458531606864848</c:v>
                </c:pt>
                <c:pt idx="5894">
                  <c:v>0.18384514671302174</c:v>
                </c:pt>
                <c:pt idx="5895">
                  <c:v>0.18382673788787254</c:v>
                </c:pt>
                <c:pt idx="5896">
                  <c:v>0.18450710462858505</c:v>
                </c:pt>
                <c:pt idx="5897">
                  <c:v>0.18584381851035298</c:v>
                </c:pt>
                <c:pt idx="5898">
                  <c:v>0.18780758644188544</c:v>
                </c:pt>
                <c:pt idx="5899">
                  <c:v>0.19032270221334796</c:v>
                </c:pt>
                <c:pt idx="5900">
                  <c:v>0.19210952958609268</c:v>
                </c:pt>
                <c:pt idx="5901">
                  <c:v>0.19334020571224417</c:v>
                </c:pt>
                <c:pt idx="5902">
                  <c:v>0.19476016939372676</c:v>
                </c:pt>
                <c:pt idx="5903">
                  <c:v>0.19666841910163829</c:v>
                </c:pt>
                <c:pt idx="5904">
                  <c:v>0.1991487698573767</c:v>
                </c:pt>
                <c:pt idx="5905">
                  <c:v>0.20221072078635832</c:v>
                </c:pt>
                <c:pt idx="5906">
                  <c:v>0.20573694526691022</c:v>
                </c:pt>
                <c:pt idx="5907">
                  <c:v>0.20886329047398478</c:v>
                </c:pt>
                <c:pt idx="5908">
                  <c:v>0.21156470809711628</c:v>
                </c:pt>
                <c:pt idx="5909">
                  <c:v>0.21338334841080053</c:v>
                </c:pt>
                <c:pt idx="5910">
                  <c:v>0.21437439238114583</c:v>
                </c:pt>
                <c:pt idx="5911">
                  <c:v>0.21462642248168243</c:v>
                </c:pt>
                <c:pt idx="5912">
                  <c:v>0.21414822259167601</c:v>
                </c:pt>
                <c:pt idx="5913">
                  <c:v>0.21300217761886384</c:v>
                </c:pt>
                <c:pt idx="5914">
                  <c:v>0.21125241401463152</c:v>
                </c:pt>
                <c:pt idx="5915">
                  <c:v>0.20896316305185919</c:v>
                </c:pt>
                <c:pt idx="5916">
                  <c:v>0.20619744838100368</c:v>
                </c:pt>
                <c:pt idx="5917">
                  <c:v>0.20301611950606568</c:v>
                </c:pt>
                <c:pt idx="5918">
                  <c:v>0.19947877748770865</c:v>
                </c:pt>
                <c:pt idx="5919">
                  <c:v>0.19573867363978179</c:v>
                </c:pt>
                <c:pt idx="5920">
                  <c:v>0.19208662370182722</c:v>
                </c:pt>
                <c:pt idx="5921">
                  <c:v>0.18838679929211352</c:v>
                </c:pt>
                <c:pt idx="5922">
                  <c:v>0.18444672185105482</c:v>
                </c:pt>
                <c:pt idx="5923">
                  <c:v>0.180311939885198</c:v>
                </c:pt>
                <c:pt idx="5924">
                  <c:v>0.17602023304558162</c:v>
                </c:pt>
                <c:pt idx="5925">
                  <c:v>0.17160787428180835</c:v>
                </c:pt>
                <c:pt idx="5926">
                  <c:v>0.16710969262682679</c:v>
                </c:pt>
                <c:pt idx="5927">
                  <c:v>0.16258152656337974</c:v>
                </c:pt>
                <c:pt idx="5928">
                  <c:v>0.15803802438659781</c:v>
                </c:pt>
                <c:pt idx="5929">
                  <c:v>0.15347730998764195</c:v>
                </c:pt>
                <c:pt idx="5930">
                  <c:v>0.1489231101520129</c:v>
                </c:pt>
                <c:pt idx="5931">
                  <c:v>0.14439807234074259</c:v>
                </c:pt>
                <c:pt idx="5932">
                  <c:v>0.14002174968699474</c:v>
                </c:pt>
                <c:pt idx="5933">
                  <c:v>0.13600206441233395</c:v>
                </c:pt>
                <c:pt idx="5934">
                  <c:v>0.13247514339280092</c:v>
                </c:pt>
                <c:pt idx="5935">
                  <c:v>0.12948013934036481</c:v>
                </c:pt>
                <c:pt idx="5936">
                  <c:v>0.12698939336301904</c:v>
                </c:pt>
                <c:pt idx="5937">
                  <c:v>0.12503731095234877</c:v>
                </c:pt>
                <c:pt idx="5938">
                  <c:v>0.12358838728958017</c:v>
                </c:pt>
                <c:pt idx="5939">
                  <c:v>0.1226528824222774</c:v>
                </c:pt>
                <c:pt idx="5940">
                  <c:v>0.12167699512694458</c:v>
                </c:pt>
                <c:pt idx="5941">
                  <c:v>0.12052917695546662</c:v>
                </c:pt>
                <c:pt idx="5942">
                  <c:v>0.11938706222260861</c:v>
                </c:pt>
                <c:pt idx="5943">
                  <c:v>0.11838317914529159</c:v>
                </c:pt>
                <c:pt idx="5944">
                  <c:v>0.11763054465465862</c:v>
                </c:pt>
                <c:pt idx="5945">
                  <c:v>0.11717479631115489</c:v>
                </c:pt>
                <c:pt idx="5946">
                  <c:v>0.11706977270309782</c:v>
                </c:pt>
                <c:pt idx="5947">
                  <c:v>0.11734578075665979</c:v>
                </c:pt>
                <c:pt idx="5948">
                  <c:v>0.11801661905479885</c:v>
                </c:pt>
                <c:pt idx="5949">
                  <c:v>0.11908586116295604</c:v>
                </c:pt>
                <c:pt idx="5950">
                  <c:v>0.12055406863216923</c:v>
                </c:pt>
                <c:pt idx="5951">
                  <c:v>0.12242215571953063</c:v>
                </c:pt>
                <c:pt idx="5952">
                  <c:v>0.12469343300903879</c:v>
                </c:pt>
                <c:pt idx="5953">
                  <c:v>0.12737721796108206</c:v>
                </c:pt>
                <c:pt idx="5954">
                  <c:v>0.13046949088928611</c:v>
                </c:pt>
                <c:pt idx="5955">
                  <c:v>0.13396898723731168</c:v>
                </c:pt>
                <c:pt idx="5956">
                  <c:v>0.13787916221420973</c:v>
                </c:pt>
                <c:pt idx="5957">
                  <c:v>0.14220016097685387</c:v>
                </c:pt>
                <c:pt idx="5958">
                  <c:v>0.14693949392494784</c:v>
                </c:pt>
                <c:pt idx="5959">
                  <c:v>0.15210171259912353</c:v>
                </c:pt>
                <c:pt idx="5960">
                  <c:v>0.15769490251545082</c:v>
                </c:pt>
                <c:pt idx="5961">
                  <c:v>0.16372344369207645</c:v>
                </c:pt>
                <c:pt idx="5962">
                  <c:v>0.17019634235523759</c:v>
                </c:pt>
                <c:pt idx="5963">
                  <c:v>0.17712247750572796</c:v>
                </c:pt>
                <c:pt idx="5964">
                  <c:v>0.18450913631146787</c:v>
                </c:pt>
                <c:pt idx="5965">
                  <c:v>0.19235622695057178</c:v>
                </c:pt>
                <c:pt idx="5966">
                  <c:v>0.20067308134331102</c:v>
                </c:pt>
                <c:pt idx="5967">
                  <c:v>0.20943075324529553</c:v>
                </c:pt>
                <c:pt idx="5968">
                  <c:v>0.21858771680141509</c:v>
                </c:pt>
                <c:pt idx="5969">
                  <c:v>0.22814886800690137</c:v>
                </c:pt>
                <c:pt idx="5970">
                  <c:v>0.23813735178373627</c:v>
                </c:pt>
                <c:pt idx="5971">
                  <c:v>0.24856443066550357</c:v>
                </c:pt>
                <c:pt idx="5972">
                  <c:v>0.25943347507542575</c:v>
                </c:pt>
                <c:pt idx="5973">
                  <c:v>0.27073756820731087</c:v>
                </c:pt>
                <c:pt idx="5974">
                  <c:v>0.28247350462801729</c:v>
                </c:pt>
                <c:pt idx="5975">
                  <c:v>0.29463041079243624</c:v>
                </c:pt>
                <c:pt idx="5976">
                  <c:v>0.30717985410595039</c:v>
                </c:pt>
                <c:pt idx="5977">
                  <c:v>0.320066701166278</c:v>
                </c:pt>
                <c:pt idx="5978">
                  <c:v>0.33327800660372126</c:v>
                </c:pt>
                <c:pt idx="5979">
                  <c:v>0.34680183482089944</c:v>
                </c:pt>
                <c:pt idx="5980">
                  <c:v>0.36061772026675326</c:v>
                </c:pt>
                <c:pt idx="5981">
                  <c:v>0.37470221465724679</c:v>
                </c:pt>
                <c:pt idx="5982">
                  <c:v>0.38903193177991779</c:v>
                </c:pt>
                <c:pt idx="5983">
                  <c:v>0.40356438594532335</c:v>
                </c:pt>
                <c:pt idx="5984">
                  <c:v>0.41824883559418213</c:v>
                </c:pt>
                <c:pt idx="5985">
                  <c:v>0.43305070293345599</c:v>
                </c:pt>
                <c:pt idx="5986">
                  <c:v>0.44792794780413181</c:v>
                </c:pt>
                <c:pt idx="5987">
                  <c:v>0.46283028638872403</c:v>
                </c:pt>
                <c:pt idx="5988">
                  <c:v>0.4777304206387884</c:v>
                </c:pt>
                <c:pt idx="5989">
                  <c:v>0.49259369672308573</c:v>
                </c:pt>
                <c:pt idx="5990">
                  <c:v>0.50737181844068913</c:v>
                </c:pt>
                <c:pt idx="5991">
                  <c:v>0.52203719912547797</c:v>
                </c:pt>
                <c:pt idx="5992">
                  <c:v>0.53654509791800353</c:v>
                </c:pt>
                <c:pt idx="5993">
                  <c:v>0.5508548901347764</c:v>
                </c:pt>
                <c:pt idx="5994">
                  <c:v>0.56493961625331646</c:v>
                </c:pt>
                <c:pt idx="5995">
                  <c:v>0.57877510844159152</c:v>
                </c:pt>
                <c:pt idx="5996">
                  <c:v>0.59235055704545891</c:v>
                </c:pt>
                <c:pt idx="5997">
                  <c:v>0.60562687820087735</c:v>
                </c:pt>
                <c:pt idx="5998">
                  <c:v>0.61858193144492335</c:v>
                </c:pt>
                <c:pt idx="5999">
                  <c:v>0.63111746330036234</c:v>
                </c:pt>
                <c:pt idx="6000">
                  <c:v>0.64319155514523241</c:v>
                </c:pt>
                <c:pt idx="6001">
                  <c:v>0.65484124027792223</c:v>
                </c:pt>
                <c:pt idx="6002">
                  <c:v>0.66607156465238671</c:v>
                </c:pt>
                <c:pt idx="6003">
                  <c:v>0.67687992875907133</c:v>
                </c:pt>
                <c:pt idx="6004">
                  <c:v>0.68730316268093505</c:v>
                </c:pt>
                <c:pt idx="6005">
                  <c:v>0.69735403135100993</c:v>
                </c:pt>
                <c:pt idx="6006">
                  <c:v>0.70704526694372838</c:v>
                </c:pt>
                <c:pt idx="6007">
                  <c:v>0.71637168070986901</c:v>
                </c:pt>
                <c:pt idx="6008">
                  <c:v>0.72535598268397705</c:v>
                </c:pt>
                <c:pt idx="6009">
                  <c:v>0.73404787173897645</c:v>
                </c:pt>
                <c:pt idx="6010">
                  <c:v>0.74245587311824135</c:v>
                </c:pt>
                <c:pt idx="6011">
                  <c:v>0.75052996072565437</c:v>
                </c:pt>
                <c:pt idx="6012">
                  <c:v>0.75439030933267026</c:v>
                </c:pt>
                <c:pt idx="6013">
                  <c:v>0.75481070510204917</c:v>
                </c:pt>
                <c:pt idx="6014">
                  <c:v>0.75198460505358522</c:v>
                </c:pt>
                <c:pt idx="6015">
                  <c:v>0.74728549991521376</c:v>
                </c:pt>
                <c:pt idx="6016">
                  <c:v>0.74058871864024389</c:v>
                </c:pt>
                <c:pt idx="6017">
                  <c:v>0.73220727789584816</c:v>
                </c:pt>
                <c:pt idx="6018">
                  <c:v>0.72366063236881095</c:v>
                </c:pt>
                <c:pt idx="6019">
                  <c:v>0.71566686015857606</c:v>
                </c:pt>
                <c:pt idx="6020">
                  <c:v>0.7085686351322853</c:v>
                </c:pt>
                <c:pt idx="6021">
                  <c:v>0.70254001758795404</c:v>
                </c:pt>
                <c:pt idx="6022">
                  <c:v>0.69766784662998871</c:v>
                </c:pt>
                <c:pt idx="6023">
                  <c:v>0.69403589827125789</c:v>
                </c:pt>
                <c:pt idx="6024">
                  <c:v>0.69149652479118373</c:v>
                </c:pt>
                <c:pt idx="6025">
                  <c:v>0.69005236154671601</c:v>
                </c:pt>
                <c:pt idx="6026">
                  <c:v>0.68959999388771376</c:v>
                </c:pt>
                <c:pt idx="6027">
                  <c:v>0.69000103944182711</c:v>
                </c:pt>
                <c:pt idx="6028">
                  <c:v>0.69112397111631274</c:v>
                </c:pt>
                <c:pt idx="6029">
                  <c:v>0.69290881052841391</c:v>
                </c:pt>
                <c:pt idx="6030">
                  <c:v>0.6951886851028356</c:v>
                </c:pt>
                <c:pt idx="6031">
                  <c:v>0.6967585435439233</c:v>
                </c:pt>
                <c:pt idx="6032">
                  <c:v>0.69460326550861629</c:v>
                </c:pt>
                <c:pt idx="6033">
                  <c:v>0.68891717740538638</c:v>
                </c:pt>
                <c:pt idx="6034">
                  <c:v>0.68339583797216807</c:v>
                </c:pt>
                <c:pt idx="6035">
                  <c:v>0.67506062816019563</c:v>
                </c:pt>
                <c:pt idx="6036">
                  <c:v>0.66435204191972019</c:v>
                </c:pt>
                <c:pt idx="6037">
                  <c:v>0.65198747244796806</c:v>
                </c:pt>
                <c:pt idx="6038">
                  <c:v>0.6397809977971588</c:v>
                </c:pt>
                <c:pt idx="6039">
                  <c:v>0.62866288743963206</c:v>
                </c:pt>
                <c:pt idx="6040">
                  <c:v>0.61900678039769097</c:v>
                </c:pt>
                <c:pt idx="6041">
                  <c:v>0.61100142700873539</c:v>
                </c:pt>
                <c:pt idx="6042">
                  <c:v>0.60095088162238142</c:v>
                </c:pt>
                <c:pt idx="6043">
                  <c:v>0.59080073161640623</c:v>
                </c:pt>
                <c:pt idx="6044">
                  <c:v>0.57905531763298979</c:v>
                </c:pt>
                <c:pt idx="6045">
                  <c:v>0.56601029087944044</c:v>
                </c:pt>
                <c:pt idx="6046">
                  <c:v>0.55220124926898351</c:v>
                </c:pt>
                <c:pt idx="6047">
                  <c:v>0.53823662683625095</c:v>
                </c:pt>
                <c:pt idx="6048">
                  <c:v>0.52402241202353617</c:v>
                </c:pt>
                <c:pt idx="6049">
                  <c:v>0.50965084002452687</c:v>
                </c:pt>
                <c:pt idx="6050">
                  <c:v>0.49611737820311702</c:v>
                </c:pt>
                <c:pt idx="6051">
                  <c:v>0.48402950544899553</c:v>
                </c:pt>
                <c:pt idx="6052">
                  <c:v>0.47349847277910745</c:v>
                </c:pt>
                <c:pt idx="6053">
                  <c:v>0.46448858807753335</c:v>
                </c:pt>
                <c:pt idx="6054">
                  <c:v>0.45690798793181003</c:v>
                </c:pt>
                <c:pt idx="6055">
                  <c:v>0.45008273381516301</c:v>
                </c:pt>
                <c:pt idx="6056">
                  <c:v>0.44374656208280211</c:v>
                </c:pt>
                <c:pt idx="6057">
                  <c:v>0.43700514908798671</c:v>
                </c:pt>
                <c:pt idx="6058">
                  <c:v>0.42915613026965532</c:v>
                </c:pt>
                <c:pt idx="6059">
                  <c:v>0.42039344096586034</c:v>
                </c:pt>
                <c:pt idx="6060">
                  <c:v>0.41089934349225649</c:v>
                </c:pt>
                <c:pt idx="6061">
                  <c:v>0.40083806975274661</c:v>
                </c:pt>
                <c:pt idx="6062">
                  <c:v>0.39037847823635125</c:v>
                </c:pt>
                <c:pt idx="6063">
                  <c:v>0.37969102093306695</c:v>
                </c:pt>
                <c:pt idx="6064">
                  <c:v>0.36879050335303876</c:v>
                </c:pt>
                <c:pt idx="6065">
                  <c:v>0.35783967051135668</c:v>
                </c:pt>
                <c:pt idx="6066">
                  <c:v>0.34712753218589143</c:v>
                </c:pt>
                <c:pt idx="6067">
                  <c:v>0.33707586420960578</c:v>
                </c:pt>
                <c:pt idx="6068">
                  <c:v>0.32760508581817849</c:v>
                </c:pt>
                <c:pt idx="6069">
                  <c:v>0.31821125337984629</c:v>
                </c:pt>
                <c:pt idx="6070">
                  <c:v>0.30960441643333964</c:v>
                </c:pt>
                <c:pt idx="6071">
                  <c:v>0.30109063602989539</c:v>
                </c:pt>
                <c:pt idx="6072">
                  <c:v>0.29247320833784729</c:v>
                </c:pt>
                <c:pt idx="6073">
                  <c:v>0.2838100383915384</c:v>
                </c:pt>
                <c:pt idx="6074">
                  <c:v>0.27516035164761476</c:v>
                </c:pt>
                <c:pt idx="6075">
                  <c:v>0.2667135043677083</c:v>
                </c:pt>
                <c:pt idx="6076">
                  <c:v>0.2586805907008688</c:v>
                </c:pt>
                <c:pt idx="6077">
                  <c:v>0.25116740715898922</c:v>
                </c:pt>
                <c:pt idx="6078">
                  <c:v>0.24432129708353273</c:v>
                </c:pt>
                <c:pt idx="6079">
                  <c:v>0.2381539125336197</c:v>
                </c:pt>
                <c:pt idx="6080">
                  <c:v>0.23246736158307568</c:v>
                </c:pt>
                <c:pt idx="6081">
                  <c:v>0.22731801644994951</c:v>
                </c:pt>
                <c:pt idx="6082">
                  <c:v>0.2228299700729012</c:v>
                </c:pt>
                <c:pt idx="6083">
                  <c:v>0.218973553426867</c:v>
                </c:pt>
                <c:pt idx="6084">
                  <c:v>0.21572738717343692</c:v>
                </c:pt>
                <c:pt idx="6085">
                  <c:v>0.21307947997562618</c:v>
                </c:pt>
                <c:pt idx="6086">
                  <c:v>0.210949627327254</c:v>
                </c:pt>
                <c:pt idx="6087">
                  <c:v>0.20929167973281071</c:v>
                </c:pt>
                <c:pt idx="6088">
                  <c:v>0.20812833128499078</c:v>
                </c:pt>
                <c:pt idx="6089">
                  <c:v>0.20744788303868852</c:v>
                </c:pt>
                <c:pt idx="6090">
                  <c:v>0.2072899357669728</c:v>
                </c:pt>
                <c:pt idx="6091">
                  <c:v>0.20766942404137248</c:v>
                </c:pt>
                <c:pt idx="6092">
                  <c:v>0.20857914320075216</c:v>
                </c:pt>
                <c:pt idx="6093">
                  <c:v>0.20999523536860143</c:v>
                </c:pt>
                <c:pt idx="6094">
                  <c:v>0.21189913195032278</c:v>
                </c:pt>
                <c:pt idx="6095">
                  <c:v>0.21423987363279123</c:v>
                </c:pt>
                <c:pt idx="6096">
                  <c:v>0.21703494801505252</c:v>
                </c:pt>
                <c:pt idx="6097">
                  <c:v>0.22028692788531987</c:v>
                </c:pt>
                <c:pt idx="6098">
                  <c:v>0.22389223583477882</c:v>
                </c:pt>
                <c:pt idx="6099">
                  <c:v>0.22781547664231078</c:v>
                </c:pt>
                <c:pt idx="6100">
                  <c:v>0.23212286742878835</c:v>
                </c:pt>
                <c:pt idx="6101">
                  <c:v>0.23686292388210628</c:v>
                </c:pt>
                <c:pt idx="6102">
                  <c:v>0.2420783657259972</c:v>
                </c:pt>
                <c:pt idx="6103">
                  <c:v>0.24776013970860772</c:v>
                </c:pt>
                <c:pt idx="6104">
                  <c:v>0.25393115976821651</c:v>
                </c:pt>
                <c:pt idx="6105">
                  <c:v>0.26054939880396061</c:v>
                </c:pt>
                <c:pt idx="6106">
                  <c:v>0.26759570998302679</c:v>
                </c:pt>
                <c:pt idx="6107">
                  <c:v>0.27510029893953203</c:v>
                </c:pt>
                <c:pt idx="6108">
                  <c:v>0.28307064043162172</c:v>
                </c:pt>
                <c:pt idx="6109">
                  <c:v>0.29148724357228506</c:v>
                </c:pt>
                <c:pt idx="6110">
                  <c:v>0.30031074333076191</c:v>
                </c:pt>
                <c:pt idx="6111">
                  <c:v>0.30951303004245062</c:v>
                </c:pt>
                <c:pt idx="6112">
                  <c:v>0.31905778279903924</c:v>
                </c:pt>
                <c:pt idx="6113">
                  <c:v>0.32897321141827368</c:v>
                </c:pt>
                <c:pt idx="6114">
                  <c:v>0.33927295870990193</c:v>
                </c:pt>
                <c:pt idx="6115">
                  <c:v>0.34994220108075669</c:v>
                </c:pt>
                <c:pt idx="6116">
                  <c:v>0.36093771644763106</c:v>
                </c:pt>
                <c:pt idx="6117">
                  <c:v>0.37216767558160435</c:v>
                </c:pt>
                <c:pt idx="6118">
                  <c:v>0.38352312486216417</c:v>
                </c:pt>
                <c:pt idx="6119">
                  <c:v>0.39469735014517748</c:v>
                </c:pt>
                <c:pt idx="6120">
                  <c:v>0.40507420879812855</c:v>
                </c:pt>
                <c:pt idx="6121">
                  <c:v>0.4156254555159139</c:v>
                </c:pt>
                <c:pt idx="6122">
                  <c:v>0.4263903332071422</c:v>
                </c:pt>
                <c:pt idx="6123">
                  <c:v>0.43742038830642782</c:v>
                </c:pt>
                <c:pt idx="6124">
                  <c:v>0.44868439087661766</c:v>
                </c:pt>
                <c:pt idx="6125">
                  <c:v>0.46016016890274281</c:v>
                </c:pt>
                <c:pt idx="6126">
                  <c:v>0.47178243913355605</c:v>
                </c:pt>
                <c:pt idx="6127">
                  <c:v>0.4824634271851857</c:v>
                </c:pt>
                <c:pt idx="6128">
                  <c:v>0.49182068192213735</c:v>
                </c:pt>
                <c:pt idx="6129">
                  <c:v>0.50031563465426765</c:v>
                </c:pt>
                <c:pt idx="6130">
                  <c:v>0.50792483003789013</c:v>
                </c:pt>
                <c:pt idx="6131">
                  <c:v>0.51535785828095337</c:v>
                </c:pt>
                <c:pt idx="6132">
                  <c:v>0.52278799382523178</c:v>
                </c:pt>
                <c:pt idx="6133">
                  <c:v>0.53039288842726762</c:v>
                </c:pt>
                <c:pt idx="6134">
                  <c:v>0.53828158107616075</c:v>
                </c:pt>
                <c:pt idx="6135">
                  <c:v>0.54648335050163266</c:v>
                </c:pt>
                <c:pt idx="6136">
                  <c:v>0.55467876907614588</c:v>
                </c:pt>
                <c:pt idx="6137">
                  <c:v>0.56300328244737752</c:v>
                </c:pt>
                <c:pt idx="6138">
                  <c:v>0.57134259770925211</c:v>
                </c:pt>
                <c:pt idx="6139">
                  <c:v>0.57764584968066945</c:v>
                </c:pt>
                <c:pt idx="6140">
                  <c:v>0.58206014577679499</c:v>
                </c:pt>
                <c:pt idx="6141">
                  <c:v>0.58516771823707381</c:v>
                </c:pt>
                <c:pt idx="6142">
                  <c:v>0.58805892220949851</c:v>
                </c:pt>
                <c:pt idx="6143">
                  <c:v>0.59118305546622163</c:v>
                </c:pt>
                <c:pt idx="6144">
                  <c:v>0.59474396178279509</c:v>
                </c:pt>
                <c:pt idx="6145">
                  <c:v>0.59871662898658329</c:v>
                </c:pt>
                <c:pt idx="6146">
                  <c:v>0.6006391165195244</c:v>
                </c:pt>
                <c:pt idx="6147">
                  <c:v>0.60087035940728772</c:v>
                </c:pt>
                <c:pt idx="6148">
                  <c:v>0.60041327549514989</c:v>
                </c:pt>
                <c:pt idx="6149">
                  <c:v>0.59978435140379638</c:v>
                </c:pt>
                <c:pt idx="6150">
                  <c:v>0.59973701769474974</c:v>
                </c:pt>
                <c:pt idx="6151">
                  <c:v>0.59977497648528744</c:v>
                </c:pt>
                <c:pt idx="6152">
                  <c:v>0.60013250064664236</c:v>
                </c:pt>
                <c:pt idx="6153">
                  <c:v>0.60103525645530287</c:v>
                </c:pt>
                <c:pt idx="6154">
                  <c:v>0.6025243248987725</c:v>
                </c:pt>
                <c:pt idx="6155">
                  <c:v>0.60470062418175197</c:v>
                </c:pt>
                <c:pt idx="6156">
                  <c:v>0.60756172826950539</c:v>
                </c:pt>
                <c:pt idx="6157">
                  <c:v>0.61111058503804638</c:v>
                </c:pt>
                <c:pt idx="6158">
                  <c:v>0.61513150450066556</c:v>
                </c:pt>
                <c:pt idx="6159">
                  <c:v>0.61961042755201157</c:v>
                </c:pt>
                <c:pt idx="6160">
                  <c:v>0.62443968453524545</c:v>
                </c:pt>
                <c:pt idx="6161">
                  <c:v>0.62956302831724487</c:v>
                </c:pt>
                <c:pt idx="6162">
                  <c:v>0.63492123546395696</c:v>
                </c:pt>
                <c:pt idx="6163">
                  <c:v>0.6405821625763316</c:v>
                </c:pt>
                <c:pt idx="6164">
                  <c:v>0.64655807724324543</c:v>
                </c:pt>
                <c:pt idx="6165">
                  <c:v>0.65258161002192061</c:v>
                </c:pt>
                <c:pt idx="6166">
                  <c:v>0.65857845808677062</c:v>
                </c:pt>
                <c:pt idx="6167">
                  <c:v>0.66429895309006981</c:v>
                </c:pt>
                <c:pt idx="6168">
                  <c:v>0.6692637250115907</c:v>
                </c:pt>
                <c:pt idx="6169">
                  <c:v>0.6735950572952597</c:v>
                </c:pt>
                <c:pt idx="6170">
                  <c:v>0.67813542846307506</c:v>
                </c:pt>
                <c:pt idx="6171">
                  <c:v>0.68299114052253596</c:v>
                </c:pt>
                <c:pt idx="6172">
                  <c:v>0.68805642103054598</c:v>
                </c:pt>
                <c:pt idx="6173">
                  <c:v>0.69331155269085298</c:v>
                </c:pt>
                <c:pt idx="6174">
                  <c:v>0.69873259834298529</c:v>
                </c:pt>
                <c:pt idx="6175">
                  <c:v>0.70429599334657622</c:v>
                </c:pt>
                <c:pt idx="6176">
                  <c:v>0.70998025255263708</c:v>
                </c:pt>
                <c:pt idx="6177">
                  <c:v>0.71582188648194678</c:v>
                </c:pt>
                <c:pt idx="6178">
                  <c:v>0.72182416843456798</c:v>
                </c:pt>
                <c:pt idx="6179">
                  <c:v>0.72784806368797006</c:v>
                </c:pt>
                <c:pt idx="6180">
                  <c:v>0.73389423172090029</c:v>
                </c:pt>
                <c:pt idx="6181">
                  <c:v>0.73995695397992989</c:v>
                </c:pt>
                <c:pt idx="6182">
                  <c:v>0.74602025000304351</c:v>
                </c:pt>
                <c:pt idx="6183">
                  <c:v>0.75204802674904037</c:v>
                </c:pt>
                <c:pt idx="6184">
                  <c:v>0.75805062563908254</c:v>
                </c:pt>
                <c:pt idx="6185">
                  <c:v>0.76403517490879314</c:v>
                </c:pt>
                <c:pt idx="6186">
                  <c:v>0.76991615650390921</c:v>
                </c:pt>
                <c:pt idx="6187">
                  <c:v>0.77568488981045203</c:v>
                </c:pt>
                <c:pt idx="6188">
                  <c:v>0.78132004962815094</c:v>
                </c:pt>
                <c:pt idx="6189">
                  <c:v>0.78684139368321526</c:v>
                </c:pt>
                <c:pt idx="6190">
                  <c:v>0.79223009394178134</c:v>
                </c:pt>
                <c:pt idx="6191">
                  <c:v>0.79745869009344306</c:v>
                </c:pt>
                <c:pt idx="6192">
                  <c:v>0.80263072734374774</c:v>
                </c:pt>
                <c:pt idx="6193">
                  <c:v>0.80753196124515425</c:v>
                </c:pt>
                <c:pt idx="6194">
                  <c:v>0.81189048859578095</c:v>
                </c:pt>
                <c:pt idx="6195">
                  <c:v>0.8158449111682553</c:v>
                </c:pt>
                <c:pt idx="6196">
                  <c:v>0.81964735342585171</c:v>
                </c:pt>
                <c:pt idx="6197">
                  <c:v>0.82333150373247221</c:v>
                </c:pt>
                <c:pt idx="6198">
                  <c:v>0.82695577617969496</c:v>
                </c:pt>
                <c:pt idx="6199">
                  <c:v>0.83054576018730841</c:v>
                </c:pt>
                <c:pt idx="6200">
                  <c:v>0.83402139101402495</c:v>
                </c:pt>
                <c:pt idx="6201">
                  <c:v>0.83735402643421764</c:v>
                </c:pt>
                <c:pt idx="6202">
                  <c:v>0.84047922415170118</c:v>
                </c:pt>
                <c:pt idx="6203">
                  <c:v>0.84327035471853951</c:v>
                </c:pt>
                <c:pt idx="6204">
                  <c:v>0.84295025570205273</c:v>
                </c:pt>
                <c:pt idx="6205">
                  <c:v>0.83827431250875362</c:v>
                </c:pt>
                <c:pt idx="6206">
                  <c:v>0.83200120554163048</c:v>
                </c:pt>
                <c:pt idx="6207">
                  <c:v>0.82546584086897501</c:v>
                </c:pt>
                <c:pt idx="6208">
                  <c:v>0.81873630022278154</c:v>
                </c:pt>
                <c:pt idx="6209">
                  <c:v>0.81204355947569573</c:v>
                </c:pt>
                <c:pt idx="6210">
                  <c:v>0.80663749030793552</c:v>
                </c:pt>
                <c:pt idx="6211">
                  <c:v>0.8023223620669524</c:v>
                </c:pt>
                <c:pt idx="6212">
                  <c:v>0.79444093566253082</c:v>
                </c:pt>
                <c:pt idx="6213">
                  <c:v>0.78458834331519312</c:v>
                </c:pt>
                <c:pt idx="6214">
                  <c:v>0.7749390772881547</c:v>
                </c:pt>
                <c:pt idx="6215">
                  <c:v>0.76587048431729687</c:v>
                </c:pt>
                <c:pt idx="6216">
                  <c:v>0.75760445952497024</c:v>
                </c:pt>
                <c:pt idx="6217">
                  <c:v>0.75029778155142035</c:v>
                </c:pt>
                <c:pt idx="6218">
                  <c:v>0.74323216439052742</c:v>
                </c:pt>
                <c:pt idx="6219">
                  <c:v>0.73789829399005469</c:v>
                </c:pt>
                <c:pt idx="6220">
                  <c:v>0.73357285903635261</c:v>
                </c:pt>
                <c:pt idx="6221">
                  <c:v>0.72880942319956488</c:v>
                </c:pt>
                <c:pt idx="6222">
                  <c:v>0.72509510093170881</c:v>
                </c:pt>
                <c:pt idx="6223">
                  <c:v>0.7224937336968078</c:v>
                </c:pt>
                <c:pt idx="6224">
                  <c:v>0.72089427396679151</c:v>
                </c:pt>
                <c:pt idx="6225">
                  <c:v>0.72017613054445906</c:v>
                </c:pt>
                <c:pt idx="6226">
                  <c:v>0.72032685545289488</c:v>
                </c:pt>
                <c:pt idx="6227">
                  <c:v>0.72129843486066747</c:v>
                </c:pt>
                <c:pt idx="6228">
                  <c:v>0.72280799067707791</c:v>
                </c:pt>
                <c:pt idx="6229">
                  <c:v>0.72494119593521833</c:v>
                </c:pt>
                <c:pt idx="6230">
                  <c:v>0.72760677433137344</c:v>
                </c:pt>
                <c:pt idx="6231">
                  <c:v>0.73071401253107393</c:v>
                </c:pt>
                <c:pt idx="6232">
                  <c:v>0.73412815725010716</c:v>
                </c:pt>
                <c:pt idx="6233">
                  <c:v>0.73795623775071728</c:v>
                </c:pt>
                <c:pt idx="6234">
                  <c:v>0.74216226680447128</c:v>
                </c:pt>
                <c:pt idx="6235">
                  <c:v>0.74658497721572892</c:v>
                </c:pt>
                <c:pt idx="6236">
                  <c:v>0.75116260387065259</c:v>
                </c:pt>
                <c:pt idx="6237">
                  <c:v>0.75586806583476396</c:v>
                </c:pt>
                <c:pt idx="6238">
                  <c:v>0.76006466540542639</c:v>
                </c:pt>
                <c:pt idx="6239">
                  <c:v>0.7592074478934927</c:v>
                </c:pt>
                <c:pt idx="6240">
                  <c:v>0.7570257099526928</c:v>
                </c:pt>
                <c:pt idx="6241">
                  <c:v>0.75522875456552696</c:v>
                </c:pt>
                <c:pt idx="6242">
                  <c:v>0.7543770217959298</c:v>
                </c:pt>
                <c:pt idx="6243">
                  <c:v>0.75439284204594326</c:v>
                </c:pt>
                <c:pt idx="6244">
                  <c:v>0.75516535107529248</c:v>
                </c:pt>
                <c:pt idx="6245">
                  <c:v>0.75662779195495433</c:v>
                </c:pt>
                <c:pt idx="6246">
                  <c:v>0.75870970203213806</c:v>
                </c:pt>
                <c:pt idx="6247">
                  <c:v>0.76132205929387275</c:v>
                </c:pt>
                <c:pt idx="6248">
                  <c:v>0.76432005135144265</c:v>
                </c:pt>
                <c:pt idx="6249">
                  <c:v>0.76767121214722434</c:v>
                </c:pt>
                <c:pt idx="6250">
                  <c:v>0.77132610408451108</c:v>
                </c:pt>
                <c:pt idx="6251">
                  <c:v>0.77523596526618865</c:v>
                </c:pt>
                <c:pt idx="6252">
                  <c:v>0.77936493040669053</c:v>
                </c:pt>
                <c:pt idx="6253">
                  <c:v>0.7836725778428677</c:v>
                </c:pt>
                <c:pt idx="6254">
                  <c:v>0.78811281541385847</c:v>
                </c:pt>
                <c:pt idx="6255">
                  <c:v>0.79264067617846901</c:v>
                </c:pt>
                <c:pt idx="6256">
                  <c:v>0.79722516821574563</c:v>
                </c:pt>
                <c:pt idx="6257">
                  <c:v>0.80184756668777213</c:v>
                </c:pt>
                <c:pt idx="6258">
                  <c:v>0.8064978972976401</c:v>
                </c:pt>
                <c:pt idx="6259">
                  <c:v>0.81114547809758908</c:v>
                </c:pt>
                <c:pt idx="6260">
                  <c:v>0.81577490934712438</c:v>
                </c:pt>
                <c:pt idx="6261">
                  <c:v>0.82037528869242193</c:v>
                </c:pt>
                <c:pt idx="6262">
                  <c:v>0.82493669720068186</c:v>
                </c:pt>
                <c:pt idx="6263">
                  <c:v>0.82942827063990621</c:v>
                </c:pt>
                <c:pt idx="6264">
                  <c:v>0.83384228582226327</c:v>
                </c:pt>
                <c:pt idx="6265">
                  <c:v>0.83688614194015754</c:v>
                </c:pt>
                <c:pt idx="6266">
                  <c:v>0.83790097505811967</c:v>
                </c:pt>
                <c:pt idx="6267">
                  <c:v>0.83326944684844262</c:v>
                </c:pt>
                <c:pt idx="6268">
                  <c:v>0.82401591776106531</c:v>
                </c:pt>
                <c:pt idx="6269">
                  <c:v>0.8112656882618452</c:v>
                </c:pt>
                <c:pt idx="6270">
                  <c:v>0.79680969781831834</c:v>
                </c:pt>
                <c:pt idx="6271">
                  <c:v>0.78227124062531772</c:v>
                </c:pt>
                <c:pt idx="6272">
                  <c:v>0.76869545889727764</c:v>
                </c:pt>
                <c:pt idx="6273">
                  <c:v>0.75663741910002758</c:v>
                </c:pt>
                <c:pt idx="6274">
                  <c:v>0.74640020719065503</c:v>
                </c:pt>
                <c:pt idx="6275">
                  <c:v>0.73797488171046211</c:v>
                </c:pt>
                <c:pt idx="6276">
                  <c:v>0.73134304267703631</c:v>
                </c:pt>
                <c:pt idx="6277">
                  <c:v>0.7264204986331867</c:v>
                </c:pt>
                <c:pt idx="6278">
                  <c:v>0.72305114096273271</c:v>
                </c:pt>
                <c:pt idx="6279">
                  <c:v>0.72102645048339886</c:v>
                </c:pt>
                <c:pt idx="6280">
                  <c:v>0.72015467743697759</c:v>
                </c:pt>
                <c:pt idx="6281">
                  <c:v>0.72029859486135317</c:v>
                </c:pt>
                <c:pt idx="6282">
                  <c:v>0.72130579959721297</c:v>
                </c:pt>
                <c:pt idx="6283">
                  <c:v>0.72291763709071899</c:v>
                </c:pt>
                <c:pt idx="6284">
                  <c:v>0.72494769007643023</c:v>
                </c:pt>
                <c:pt idx="6285">
                  <c:v>0.72737633232405041</c:v>
                </c:pt>
                <c:pt idx="6286">
                  <c:v>0.73018072136414203</c:v>
                </c:pt>
                <c:pt idx="6287">
                  <c:v>0.73340259701188348</c:v>
                </c:pt>
                <c:pt idx="6288">
                  <c:v>0.73701955801876551</c:v>
                </c:pt>
                <c:pt idx="6289">
                  <c:v>0.74098604521725309</c:v>
                </c:pt>
                <c:pt idx="6290">
                  <c:v>0.74525375213873191</c:v>
                </c:pt>
                <c:pt idx="6291">
                  <c:v>0.74976029387257948</c:v>
                </c:pt>
                <c:pt idx="6292">
                  <c:v>0.75445979896271531</c:v>
                </c:pt>
                <c:pt idx="6293">
                  <c:v>0.75931738465749155</c:v>
                </c:pt>
                <c:pt idx="6294">
                  <c:v>0.76429992625329624</c:v>
                </c:pt>
                <c:pt idx="6295">
                  <c:v>0.76937533039314232</c:v>
                </c:pt>
                <c:pt idx="6296">
                  <c:v>0.77451218688255241</c:v>
                </c:pt>
                <c:pt idx="6297">
                  <c:v>0.77966300399382094</c:v>
                </c:pt>
                <c:pt idx="6298">
                  <c:v>0.78481210140982194</c:v>
                </c:pt>
                <c:pt idx="6299">
                  <c:v>0.78993589102359307</c:v>
                </c:pt>
                <c:pt idx="6300">
                  <c:v>0.79501161216421012</c:v>
                </c:pt>
                <c:pt idx="6301">
                  <c:v>0.80004222010158343</c:v>
                </c:pt>
                <c:pt idx="6302">
                  <c:v>0.80501690078892196</c:v>
                </c:pt>
                <c:pt idx="6303">
                  <c:v>0.80988331613461262</c:v>
                </c:pt>
                <c:pt idx="6304">
                  <c:v>0.81462824247809296</c:v>
                </c:pt>
                <c:pt idx="6305">
                  <c:v>0.81916583523296427</c:v>
                </c:pt>
                <c:pt idx="6306">
                  <c:v>0.82353110822875142</c:v>
                </c:pt>
                <c:pt idx="6307">
                  <c:v>0.82777921051408854</c:v>
                </c:pt>
                <c:pt idx="6308">
                  <c:v>0.83195948108500639</c:v>
                </c:pt>
                <c:pt idx="6309">
                  <c:v>0.83607715776520619</c:v>
                </c:pt>
                <c:pt idx="6310">
                  <c:v>0.84013731907665878</c:v>
                </c:pt>
                <c:pt idx="6311">
                  <c:v>0.84413880023556154</c:v>
                </c:pt>
                <c:pt idx="6312">
                  <c:v>0.8480655631048114</c:v>
                </c:pt>
                <c:pt idx="6313">
                  <c:v>0.85190784209644232</c:v>
                </c:pt>
                <c:pt idx="6314">
                  <c:v>0.85566778047745584</c:v>
                </c:pt>
                <c:pt idx="6315">
                  <c:v>0.85934105887215972</c:v>
                </c:pt>
                <c:pt idx="6316">
                  <c:v>0.8629175170799438</c:v>
                </c:pt>
                <c:pt idx="6317">
                  <c:v>0.86640542001295406</c:v>
                </c:pt>
                <c:pt idx="6318">
                  <c:v>0.86980468191329441</c:v>
                </c:pt>
                <c:pt idx="6319">
                  <c:v>0.8730983237213914</c:v>
                </c:pt>
                <c:pt idx="6320">
                  <c:v>0.87626517021069228</c:v>
                </c:pt>
                <c:pt idx="6321">
                  <c:v>0.87929917945899505</c:v>
                </c:pt>
                <c:pt idx="6322">
                  <c:v>0.88211634598552935</c:v>
                </c:pt>
                <c:pt idx="6323">
                  <c:v>0.87867612407355911</c:v>
                </c:pt>
                <c:pt idx="6324">
                  <c:v>0.87064984276802204</c:v>
                </c:pt>
                <c:pt idx="6325">
                  <c:v>0.85831868293922575</c:v>
                </c:pt>
                <c:pt idx="6326">
                  <c:v>0.84244319359712616</c:v>
                </c:pt>
                <c:pt idx="6327">
                  <c:v>0.82415232692087148</c:v>
                </c:pt>
                <c:pt idx="6328">
                  <c:v>0.80520075501126409</c:v>
                </c:pt>
                <c:pt idx="6329">
                  <c:v>0.78657576543281849</c:v>
                </c:pt>
                <c:pt idx="6330">
                  <c:v>0.76731597621759706</c:v>
                </c:pt>
                <c:pt idx="6331">
                  <c:v>0.74670110943098833</c:v>
                </c:pt>
                <c:pt idx="6332">
                  <c:v>0.7263081341411135</c:v>
                </c:pt>
                <c:pt idx="6333">
                  <c:v>0.7055072485869418</c:v>
                </c:pt>
                <c:pt idx="6334">
                  <c:v>0.68417388137510149</c:v>
                </c:pt>
                <c:pt idx="6335">
                  <c:v>0.66296318990725756</c:v>
                </c:pt>
                <c:pt idx="6336">
                  <c:v>0.64289183362770808</c:v>
                </c:pt>
                <c:pt idx="6337">
                  <c:v>0.62391904170570844</c:v>
                </c:pt>
                <c:pt idx="6338">
                  <c:v>0.60595919110235785</c:v>
                </c:pt>
                <c:pt idx="6339">
                  <c:v>0.58829986002241752</c:v>
                </c:pt>
                <c:pt idx="6340">
                  <c:v>0.57106658726773807</c:v>
                </c:pt>
                <c:pt idx="6341">
                  <c:v>0.55358364382372072</c:v>
                </c:pt>
                <c:pt idx="6342">
                  <c:v>0.53627506169369676</c:v>
                </c:pt>
                <c:pt idx="6343">
                  <c:v>0.51895012642279847</c:v>
                </c:pt>
                <c:pt idx="6344">
                  <c:v>0.50194294526834815</c:v>
                </c:pt>
                <c:pt idx="6345">
                  <c:v>0.48599720973950217</c:v>
                </c:pt>
                <c:pt idx="6346">
                  <c:v>0.4717828514451014</c:v>
                </c:pt>
                <c:pt idx="6347">
                  <c:v>0.45953968969668796</c:v>
                </c:pt>
                <c:pt idx="6348">
                  <c:v>0.44949085335127259</c:v>
                </c:pt>
                <c:pt idx="6349">
                  <c:v>0.44153681719419124</c:v>
                </c:pt>
                <c:pt idx="6350">
                  <c:v>0.43553104244327062</c:v>
                </c:pt>
                <c:pt idx="6351">
                  <c:v>0.4312810121962648</c:v>
                </c:pt>
                <c:pt idx="6352">
                  <c:v>0.42859619577216224</c:v>
                </c:pt>
                <c:pt idx="6353">
                  <c:v>0.42725088381232562</c:v>
                </c:pt>
                <c:pt idx="6354">
                  <c:v>0.42718490439694268</c:v>
                </c:pt>
                <c:pt idx="6355">
                  <c:v>0.42826423462817537</c:v>
                </c:pt>
                <c:pt idx="6356">
                  <c:v>0.4303570608558665</c:v>
                </c:pt>
                <c:pt idx="6357">
                  <c:v>0.43334108607229477</c:v>
                </c:pt>
                <c:pt idx="6358">
                  <c:v>0.43714869314239196</c:v>
                </c:pt>
                <c:pt idx="6359">
                  <c:v>0.44167320469399718</c:v>
                </c:pt>
                <c:pt idx="6360">
                  <c:v>0.44689770833434855</c:v>
                </c:pt>
                <c:pt idx="6361">
                  <c:v>0.45278762962009378</c:v>
                </c:pt>
                <c:pt idx="6362">
                  <c:v>0.45928875460812896</c:v>
                </c:pt>
                <c:pt idx="6363">
                  <c:v>0.46636326511815634</c:v>
                </c:pt>
                <c:pt idx="6364">
                  <c:v>0.47395896658224607</c:v>
                </c:pt>
                <c:pt idx="6365">
                  <c:v>0.48198699649101279</c:v>
                </c:pt>
                <c:pt idx="6366">
                  <c:v>0.4904004944034035</c:v>
                </c:pt>
                <c:pt idx="6367">
                  <c:v>0.49918795513810121</c:v>
                </c:pt>
                <c:pt idx="6368">
                  <c:v>0.50831717004952226</c:v>
                </c:pt>
                <c:pt idx="6369">
                  <c:v>0.51773517655857604</c:v>
                </c:pt>
                <c:pt idx="6370">
                  <c:v>0.52739591578874634</c:v>
                </c:pt>
                <c:pt idx="6371">
                  <c:v>0.53725749269386269</c:v>
                </c:pt>
                <c:pt idx="6372">
                  <c:v>0.54726777756381972</c:v>
                </c:pt>
                <c:pt idx="6373">
                  <c:v>0.55739412225344065</c:v>
                </c:pt>
                <c:pt idx="6374">
                  <c:v>0.56761421109129739</c:v>
                </c:pt>
                <c:pt idx="6375">
                  <c:v>0.57781684539593148</c:v>
                </c:pt>
                <c:pt idx="6376">
                  <c:v>0.58802130213558024</c:v>
                </c:pt>
                <c:pt idx="6377">
                  <c:v>0.59821365751963829</c:v>
                </c:pt>
                <c:pt idx="6378">
                  <c:v>0.60837617288083001</c:v>
                </c:pt>
                <c:pt idx="6379">
                  <c:v>0.61847988205185389</c:v>
                </c:pt>
                <c:pt idx="6380">
                  <c:v>0.62851636972641434</c:v>
                </c:pt>
                <c:pt idx="6381">
                  <c:v>0.63847060091277452</c:v>
                </c:pt>
                <c:pt idx="6382">
                  <c:v>0.64831188608868284</c:v>
                </c:pt>
                <c:pt idx="6383">
                  <c:v>0.6579971402812711</c:v>
                </c:pt>
                <c:pt idx="6384">
                  <c:v>0.66752122118108792</c:v>
                </c:pt>
                <c:pt idx="6385">
                  <c:v>0.67687383039186844</c:v>
                </c:pt>
                <c:pt idx="6386">
                  <c:v>0.68603358689050287</c:v>
                </c:pt>
                <c:pt idx="6387">
                  <c:v>0.6926747705128159</c:v>
                </c:pt>
                <c:pt idx="6388">
                  <c:v>0.69515112556227454</c:v>
                </c:pt>
                <c:pt idx="6389">
                  <c:v>0.69450552223072615</c:v>
                </c:pt>
                <c:pt idx="6390">
                  <c:v>0.69070100882967422</c:v>
                </c:pt>
                <c:pt idx="6391">
                  <c:v>0.68422928870583755</c:v>
                </c:pt>
                <c:pt idx="6392">
                  <c:v>0.67622130680821191</c:v>
                </c:pt>
                <c:pt idx="6393">
                  <c:v>0.66864536184700574</c:v>
                </c:pt>
                <c:pt idx="6394">
                  <c:v>0.66188861346769434</c:v>
                </c:pt>
                <c:pt idx="6395">
                  <c:v>0.65604516003300262</c:v>
                </c:pt>
                <c:pt idx="6396">
                  <c:v>0.65132501104847451</c:v>
                </c:pt>
                <c:pt idx="6397">
                  <c:v>0.64734996942671208</c:v>
                </c:pt>
                <c:pt idx="6398">
                  <c:v>0.6441470143835627</c:v>
                </c:pt>
                <c:pt idx="6399">
                  <c:v>0.64183158021192011</c:v>
                </c:pt>
                <c:pt idx="6400">
                  <c:v>0.64052059123927252</c:v>
                </c:pt>
                <c:pt idx="6401">
                  <c:v>0.64016411358736303</c:v>
                </c:pt>
                <c:pt idx="6402">
                  <c:v>0.64061344613342386</c:v>
                </c:pt>
                <c:pt idx="6403">
                  <c:v>0.64181472049284316</c:v>
                </c:pt>
                <c:pt idx="6404">
                  <c:v>0.64374339180139029</c:v>
                </c:pt>
                <c:pt idx="6405">
                  <c:v>0.64630911900402865</c:v>
                </c:pt>
                <c:pt idx="6406">
                  <c:v>0.64944677360987524</c:v>
                </c:pt>
                <c:pt idx="6407">
                  <c:v>0.65311069520410991</c:v>
                </c:pt>
                <c:pt idx="6408">
                  <c:v>0.65724843623414941</c:v>
                </c:pt>
                <c:pt idx="6409">
                  <c:v>0.66146107207869465</c:v>
                </c:pt>
                <c:pt idx="6410">
                  <c:v>0.66424484027409647</c:v>
                </c:pt>
                <c:pt idx="6411">
                  <c:v>0.66463717515695031</c:v>
                </c:pt>
                <c:pt idx="6412">
                  <c:v>0.66318239807917112</c:v>
                </c:pt>
                <c:pt idx="6413">
                  <c:v>0.66064392253416671</c:v>
                </c:pt>
                <c:pt idx="6414">
                  <c:v>0.65764742700446355</c:v>
                </c:pt>
                <c:pt idx="6415">
                  <c:v>0.6545630121350603</c:v>
                </c:pt>
                <c:pt idx="6416">
                  <c:v>0.65150510701316566</c:v>
                </c:pt>
                <c:pt idx="6417">
                  <c:v>0.64884738772234718</c:v>
                </c:pt>
                <c:pt idx="6418">
                  <c:v>0.64352228421106261</c:v>
                </c:pt>
                <c:pt idx="6419">
                  <c:v>0.63539504202575625</c:v>
                </c:pt>
                <c:pt idx="6420">
                  <c:v>0.62500008653340433</c:v>
                </c:pt>
                <c:pt idx="6421">
                  <c:v>0.61292799354139571</c:v>
                </c:pt>
                <c:pt idx="6422">
                  <c:v>0.60022374715223314</c:v>
                </c:pt>
                <c:pt idx="6423">
                  <c:v>0.58788339489493102</c:v>
                </c:pt>
                <c:pt idx="6424">
                  <c:v>0.57669905580753766</c:v>
                </c:pt>
                <c:pt idx="6425">
                  <c:v>0.56715848429184612</c:v>
                </c:pt>
                <c:pt idx="6426">
                  <c:v>0.55931992969580369</c:v>
                </c:pt>
                <c:pt idx="6427">
                  <c:v>0.55313066010298328</c:v>
                </c:pt>
                <c:pt idx="6428">
                  <c:v>0.54848955481151318</c:v>
                </c:pt>
                <c:pt idx="6429">
                  <c:v>0.54530423155949759</c:v>
                </c:pt>
                <c:pt idx="6430">
                  <c:v>0.54344972030860472</c:v>
                </c:pt>
                <c:pt idx="6431">
                  <c:v>0.5427906691424661</c:v>
                </c:pt>
                <c:pt idx="6432">
                  <c:v>0.54320589328147362</c:v>
                </c:pt>
                <c:pt idx="6433">
                  <c:v>0.54456546949249829</c:v>
                </c:pt>
                <c:pt idx="6434">
                  <c:v>0.54674118594417143</c:v>
                </c:pt>
                <c:pt idx="6435">
                  <c:v>0.54950795329919355</c:v>
                </c:pt>
                <c:pt idx="6436">
                  <c:v>0.54955269561783648</c:v>
                </c:pt>
                <c:pt idx="6437">
                  <c:v>0.54681799795216546</c:v>
                </c:pt>
                <c:pt idx="6438">
                  <c:v>0.54173717160861112</c:v>
                </c:pt>
                <c:pt idx="6439">
                  <c:v>0.53474890076725257</c:v>
                </c:pt>
                <c:pt idx="6440">
                  <c:v>0.52626695400077894</c:v>
                </c:pt>
                <c:pt idx="6441">
                  <c:v>0.5168538652580611</c:v>
                </c:pt>
                <c:pt idx="6442">
                  <c:v>0.50732839943652253</c:v>
                </c:pt>
                <c:pt idx="6443">
                  <c:v>0.49823649551284599</c:v>
                </c:pt>
                <c:pt idx="6444">
                  <c:v>0.48961604204507247</c:v>
                </c:pt>
                <c:pt idx="6445">
                  <c:v>0.48070394175350639</c:v>
                </c:pt>
                <c:pt idx="6446">
                  <c:v>0.47224863331022232</c:v>
                </c:pt>
                <c:pt idx="6447">
                  <c:v>0.46414932713790535</c:v>
                </c:pt>
                <c:pt idx="6448">
                  <c:v>0.45631981123436627</c:v>
                </c:pt>
                <c:pt idx="6449">
                  <c:v>0.44923323411925825</c:v>
                </c:pt>
                <c:pt idx="6450">
                  <c:v>0.44303249763642288</c:v>
                </c:pt>
                <c:pt idx="6451">
                  <c:v>0.43764861087622764</c:v>
                </c:pt>
                <c:pt idx="6452">
                  <c:v>0.43323803193491656</c:v>
                </c:pt>
                <c:pt idx="6453">
                  <c:v>0.42988228862820071</c:v>
                </c:pt>
                <c:pt idx="6454">
                  <c:v>0.42756066749548471</c:v>
                </c:pt>
                <c:pt idx="6455">
                  <c:v>0.42625540602318601</c:v>
                </c:pt>
                <c:pt idx="6456">
                  <c:v>0.42597007127854419</c:v>
                </c:pt>
                <c:pt idx="6457">
                  <c:v>0.42665782761402804</c:v>
                </c:pt>
                <c:pt idx="6458">
                  <c:v>0.42826284520339541</c:v>
                </c:pt>
                <c:pt idx="6459">
                  <c:v>0.43069281695410455</c:v>
                </c:pt>
                <c:pt idx="6460">
                  <c:v>0.43391985386784687</c:v>
                </c:pt>
                <c:pt idx="6461">
                  <c:v>0.43788475466714316</c:v>
                </c:pt>
                <c:pt idx="6462">
                  <c:v>0.44252894143909582</c:v>
                </c:pt>
                <c:pt idx="6463">
                  <c:v>0.44782176328577417</c:v>
                </c:pt>
                <c:pt idx="6464">
                  <c:v>0.45370262545642603</c:v>
                </c:pt>
                <c:pt idx="6465">
                  <c:v>0.46010826172459662</c:v>
                </c:pt>
                <c:pt idx="6466">
                  <c:v>0.46699576276117755</c:v>
                </c:pt>
                <c:pt idx="6467">
                  <c:v>0.47434699047706957</c:v>
                </c:pt>
                <c:pt idx="6468">
                  <c:v>0.48172262170995184</c:v>
                </c:pt>
                <c:pt idx="6469">
                  <c:v>0.48609760319506889</c:v>
                </c:pt>
                <c:pt idx="6470">
                  <c:v>0.48771118147325626</c:v>
                </c:pt>
                <c:pt idx="6471">
                  <c:v>0.48686067119805937</c:v>
                </c:pt>
                <c:pt idx="6472">
                  <c:v>0.48413225715715308</c:v>
                </c:pt>
                <c:pt idx="6473">
                  <c:v>0.48029600012883555</c:v>
                </c:pt>
                <c:pt idx="6474">
                  <c:v>0.47621480443837783</c:v>
                </c:pt>
                <c:pt idx="6475">
                  <c:v>0.47231884124828188</c:v>
                </c:pt>
                <c:pt idx="6476">
                  <c:v>0.46887834828981223</c:v>
                </c:pt>
                <c:pt idx="6477">
                  <c:v>0.4661608727212706</c:v>
                </c:pt>
                <c:pt idx="6478">
                  <c:v>0.4642317860742195</c:v>
                </c:pt>
                <c:pt idx="6479">
                  <c:v>0.46304841966754601</c:v>
                </c:pt>
                <c:pt idx="6480">
                  <c:v>0.46263049048523541</c:v>
                </c:pt>
                <c:pt idx="6481">
                  <c:v>0.46301518877178743</c:v>
                </c:pt>
                <c:pt idx="6482">
                  <c:v>0.46421352526026083</c:v>
                </c:pt>
                <c:pt idx="6483">
                  <c:v>0.46624201097410184</c:v>
                </c:pt>
                <c:pt idx="6484">
                  <c:v>0.46910242853913814</c:v>
                </c:pt>
                <c:pt idx="6485">
                  <c:v>0.47278908720878721</c:v>
                </c:pt>
                <c:pt idx="6486">
                  <c:v>0.47725768868910495</c:v>
                </c:pt>
                <c:pt idx="6487">
                  <c:v>0.48244397056799132</c:v>
                </c:pt>
                <c:pt idx="6488">
                  <c:v>0.48828285427869372</c:v>
                </c:pt>
                <c:pt idx="6489">
                  <c:v>0.49461090277680986</c:v>
                </c:pt>
                <c:pt idx="6490">
                  <c:v>0.50153408555546974</c:v>
                </c:pt>
                <c:pt idx="6491">
                  <c:v>0.50899121360740085</c:v>
                </c:pt>
                <c:pt idx="6492">
                  <c:v>0.51692926184597154</c:v>
                </c:pt>
                <c:pt idx="6493">
                  <c:v>0.5252973700841338</c:v>
                </c:pt>
                <c:pt idx="6494">
                  <c:v>0.53403369207743834</c:v>
                </c:pt>
                <c:pt idx="6495">
                  <c:v>0.54307926671417528</c:v>
                </c:pt>
                <c:pt idx="6496">
                  <c:v>0.55240479258398933</c:v>
                </c:pt>
                <c:pt idx="6497">
                  <c:v>0.56197166513755281</c:v>
                </c:pt>
                <c:pt idx="6498">
                  <c:v>0.57173825349772767</c:v>
                </c:pt>
                <c:pt idx="6499">
                  <c:v>0.58166359709516646</c:v>
                </c:pt>
                <c:pt idx="6500">
                  <c:v>0.59168262441277619</c:v>
                </c:pt>
                <c:pt idx="6501">
                  <c:v>0.60178786482955904</c:v>
                </c:pt>
                <c:pt idx="6502">
                  <c:v>0.61193621122079622</c:v>
                </c:pt>
                <c:pt idx="6503">
                  <c:v>0.62210192331914949</c:v>
                </c:pt>
                <c:pt idx="6504">
                  <c:v>0.6322606631491583</c:v>
                </c:pt>
                <c:pt idx="6505">
                  <c:v>0.64238490458760344</c:v>
                </c:pt>
                <c:pt idx="6506">
                  <c:v>0.65244847531530281</c:v>
                </c:pt>
                <c:pt idx="6507">
                  <c:v>0.66242948827755266</c:v>
                </c:pt>
                <c:pt idx="6508">
                  <c:v>0.67230632277919311</c:v>
                </c:pt>
                <c:pt idx="6509">
                  <c:v>0.6820599473934077</c:v>
                </c:pt>
                <c:pt idx="6510">
                  <c:v>0.69166335901431852</c:v>
                </c:pt>
                <c:pt idx="6511">
                  <c:v>0.70110054613128314</c:v>
                </c:pt>
                <c:pt idx="6512">
                  <c:v>0.71034398114788133</c:v>
                </c:pt>
                <c:pt idx="6513">
                  <c:v>0.71938397311490088</c:v>
                </c:pt>
                <c:pt idx="6514">
                  <c:v>0.72822679218911501</c:v>
                </c:pt>
                <c:pt idx="6515">
                  <c:v>0.7366028681257043</c:v>
                </c:pt>
                <c:pt idx="6516">
                  <c:v>0.74447626285317658</c:v>
                </c:pt>
                <c:pt idx="6517">
                  <c:v>0.75209416222503511</c:v>
                </c:pt>
                <c:pt idx="6518">
                  <c:v>0.75948800834795605</c:v>
                </c:pt>
                <c:pt idx="6519">
                  <c:v>0.76665996090415378</c:v>
                </c:pt>
                <c:pt idx="6520">
                  <c:v>0.77361397377604446</c:v>
                </c:pt>
                <c:pt idx="6521">
                  <c:v>0.78037433017230617</c:v>
                </c:pt>
                <c:pt idx="6522">
                  <c:v>0.78692995057504034</c:v>
                </c:pt>
                <c:pt idx="6523">
                  <c:v>0.79250939408852894</c:v>
                </c:pt>
                <c:pt idx="6524">
                  <c:v>0.7965369914523851</c:v>
                </c:pt>
                <c:pt idx="6525">
                  <c:v>0.79962990185118898</c:v>
                </c:pt>
                <c:pt idx="6526">
                  <c:v>0.80269620810224729</c:v>
                </c:pt>
                <c:pt idx="6527">
                  <c:v>0.80588022577039864</c:v>
                </c:pt>
                <c:pt idx="6528">
                  <c:v>0.80925922358726277</c:v>
                </c:pt>
                <c:pt idx="6529">
                  <c:v>0.81274324162663858</c:v>
                </c:pt>
                <c:pt idx="6530">
                  <c:v>0.81626540465198305</c:v>
                </c:pt>
                <c:pt idx="6531">
                  <c:v>0.81986083505045437</c:v>
                </c:pt>
                <c:pt idx="6532">
                  <c:v>0.82354008812968671</c:v>
                </c:pt>
                <c:pt idx="6533">
                  <c:v>0.82728466766804543</c:v>
                </c:pt>
                <c:pt idx="6534">
                  <c:v>0.83109527495923829</c:v>
                </c:pt>
                <c:pt idx="6535">
                  <c:v>0.83495813736439228</c:v>
                </c:pt>
                <c:pt idx="6536">
                  <c:v>0.83881784855638819</c:v>
                </c:pt>
                <c:pt idx="6537">
                  <c:v>0.84263489706197603</c:v>
                </c:pt>
                <c:pt idx="6538">
                  <c:v>0.84640388480019257</c:v>
                </c:pt>
                <c:pt idx="6539">
                  <c:v>0.8501283341939686</c:v>
                </c:pt>
                <c:pt idx="6540">
                  <c:v>0.85380037591407842</c:v>
                </c:pt>
                <c:pt idx="6541">
                  <c:v>0.85742152821306683</c:v>
                </c:pt>
                <c:pt idx="6542">
                  <c:v>0.86098708659343814</c:v>
                </c:pt>
                <c:pt idx="6543">
                  <c:v>0.86436956411775445</c:v>
                </c:pt>
                <c:pt idx="6544">
                  <c:v>0.86760949403772181</c:v>
                </c:pt>
                <c:pt idx="6545">
                  <c:v>0.8706458142422171</c:v>
                </c:pt>
                <c:pt idx="6546">
                  <c:v>0.87337560642318679</c:v>
                </c:pt>
                <c:pt idx="6547">
                  <c:v>0.87587248162436893</c:v>
                </c:pt>
                <c:pt idx="6548">
                  <c:v>0.87625828170049247</c:v>
                </c:pt>
                <c:pt idx="6549">
                  <c:v>0.87590948699941606</c:v>
                </c:pt>
                <c:pt idx="6550">
                  <c:v>0.87576852746116518</c:v>
                </c:pt>
                <c:pt idx="6551">
                  <c:v>0.87575562797151008</c:v>
                </c:pt>
                <c:pt idx="6552">
                  <c:v>0.87593701825570214</c:v>
                </c:pt>
                <c:pt idx="6553">
                  <c:v>0.87633121923594193</c:v>
                </c:pt>
                <c:pt idx="6554">
                  <c:v>0.8769057338470676</c:v>
                </c:pt>
                <c:pt idx="6555">
                  <c:v>0.87773964677806415</c:v>
                </c:pt>
                <c:pt idx="6556">
                  <c:v>0.87882498611519688</c:v>
                </c:pt>
                <c:pt idx="6557">
                  <c:v>0.87996354016711065</c:v>
                </c:pt>
                <c:pt idx="6558">
                  <c:v>0.88117880543678484</c:v>
                </c:pt>
                <c:pt idx="6559">
                  <c:v>0.88247885028588513</c:v>
                </c:pt>
                <c:pt idx="6560">
                  <c:v>0.88382885163698177</c:v>
                </c:pt>
                <c:pt idx="6561">
                  <c:v>0.88523347503284222</c:v>
                </c:pt>
                <c:pt idx="6562">
                  <c:v>0.88671730487428513</c:v>
                </c:pt>
                <c:pt idx="6563">
                  <c:v>0.888266597317794</c:v>
                </c:pt>
                <c:pt idx="6564">
                  <c:v>0.88980281246488613</c:v>
                </c:pt>
                <c:pt idx="6565">
                  <c:v>0.89125339168027951</c:v>
                </c:pt>
                <c:pt idx="6566">
                  <c:v>0.89270408876153173</c:v>
                </c:pt>
                <c:pt idx="6567">
                  <c:v>0.89387445150922729</c:v>
                </c:pt>
                <c:pt idx="6568">
                  <c:v>0.89022189042244715</c:v>
                </c:pt>
                <c:pt idx="6569">
                  <c:v>0.88698300235408922</c:v>
                </c:pt>
                <c:pt idx="6570">
                  <c:v>0.88450244145079815</c:v>
                </c:pt>
                <c:pt idx="6571">
                  <c:v>0.88259542914626232</c:v>
                </c:pt>
                <c:pt idx="6572">
                  <c:v>0.88092100630955161</c:v>
                </c:pt>
                <c:pt idx="6573">
                  <c:v>0.87974311036158293</c:v>
                </c:pt>
                <c:pt idx="6574">
                  <c:v>0.87904916575972347</c:v>
                </c:pt>
                <c:pt idx="6575">
                  <c:v>0.87874524008779531</c:v>
                </c:pt>
                <c:pt idx="6576">
                  <c:v>0.87882550940742021</c:v>
                </c:pt>
                <c:pt idx="6577">
                  <c:v>0.87926255033354772</c:v>
                </c:pt>
                <c:pt idx="6578">
                  <c:v>0.87972207491977117</c:v>
                </c:pt>
                <c:pt idx="6579">
                  <c:v>0.88002437532112177</c:v>
                </c:pt>
                <c:pt idx="6580">
                  <c:v>0.8803064242999028</c:v>
                </c:pt>
                <c:pt idx="6581">
                  <c:v>0.88065466243092227</c:v>
                </c:pt>
                <c:pt idx="6582">
                  <c:v>0.88109169716275182</c:v>
                </c:pt>
                <c:pt idx="6583">
                  <c:v>0.88148509108390893</c:v>
                </c:pt>
                <c:pt idx="6584">
                  <c:v>0.88161102116487811</c:v>
                </c:pt>
                <c:pt idx="6585">
                  <c:v>0.88164057782072058</c:v>
                </c:pt>
                <c:pt idx="6586">
                  <c:v>0.8817709508065954</c:v>
                </c:pt>
                <c:pt idx="6587">
                  <c:v>0.88206914551807825</c:v>
                </c:pt>
                <c:pt idx="6588">
                  <c:v>0.88249455413896527</c:v>
                </c:pt>
                <c:pt idx="6589">
                  <c:v>0.8829842052448944</c:v>
                </c:pt>
                <c:pt idx="6590">
                  <c:v>0.88356867215290436</c:v>
                </c:pt>
                <c:pt idx="6591">
                  <c:v>0.88435789201524151</c:v>
                </c:pt>
                <c:pt idx="6592">
                  <c:v>0.88502375355451768</c:v>
                </c:pt>
                <c:pt idx="6593">
                  <c:v>0.88547659463917217</c:v>
                </c:pt>
                <c:pt idx="6594">
                  <c:v>0.88605077523883446</c:v>
                </c:pt>
                <c:pt idx="6595">
                  <c:v>0.88681431246086184</c:v>
                </c:pt>
                <c:pt idx="6596">
                  <c:v>0.8877622405031288</c:v>
                </c:pt>
                <c:pt idx="6597">
                  <c:v>0.88892468837639671</c:v>
                </c:pt>
                <c:pt idx="6598">
                  <c:v>0.89017669901198881</c:v>
                </c:pt>
                <c:pt idx="6599">
                  <c:v>0.89152604976295435</c:v>
                </c:pt>
                <c:pt idx="6600">
                  <c:v>0.89293585032929745</c:v>
                </c:pt>
                <c:pt idx="6601">
                  <c:v>0.89441642019822098</c:v>
                </c:pt>
                <c:pt idx="6602">
                  <c:v>0.89597011812156713</c:v>
                </c:pt>
                <c:pt idx="6603">
                  <c:v>0.89753335322641292</c:v>
                </c:pt>
                <c:pt idx="6604">
                  <c:v>0.89919893919690441</c:v>
                </c:pt>
                <c:pt idx="6605">
                  <c:v>0.90096786578052257</c:v>
                </c:pt>
                <c:pt idx="6606">
                  <c:v>0.90277210961333187</c:v>
                </c:pt>
                <c:pt idx="6607">
                  <c:v>0.90458852576970983</c:v>
                </c:pt>
                <c:pt idx="6608">
                  <c:v>0.90643891285279232</c:v>
                </c:pt>
                <c:pt idx="6609">
                  <c:v>0.90831022201480427</c:v>
                </c:pt>
                <c:pt idx="6610">
                  <c:v>0.91019933277293541</c:v>
                </c:pt>
                <c:pt idx="6611">
                  <c:v>0.91209560476037388</c:v>
                </c:pt>
                <c:pt idx="6612">
                  <c:v>0.91399206779258091</c:v>
                </c:pt>
                <c:pt idx="6613">
                  <c:v>0.91586824158117763</c:v>
                </c:pt>
                <c:pt idx="6614">
                  <c:v>0.91769709825010592</c:v>
                </c:pt>
                <c:pt idx="6615">
                  <c:v>0.91948182793296795</c:v>
                </c:pt>
                <c:pt idx="6616">
                  <c:v>0.92123532274311537</c:v>
                </c:pt>
                <c:pt idx="6617">
                  <c:v>0.92296151672906634</c:v>
                </c:pt>
                <c:pt idx="6618">
                  <c:v>0.92465275925654833</c:v>
                </c:pt>
                <c:pt idx="6619">
                  <c:v>0.92631457534634243</c:v>
                </c:pt>
                <c:pt idx="6620">
                  <c:v>0.92793151901762028</c:v>
                </c:pt>
                <c:pt idx="6621">
                  <c:v>0.92950403785031854</c:v>
                </c:pt>
                <c:pt idx="6622">
                  <c:v>0.93103406592694637</c:v>
                </c:pt>
                <c:pt idx="6623">
                  <c:v>0.93251868530775262</c:v>
                </c:pt>
                <c:pt idx="6624">
                  <c:v>0.93395635274902267</c:v>
                </c:pt>
                <c:pt idx="6625">
                  <c:v>0.93534295444203785</c:v>
                </c:pt>
                <c:pt idx="6626">
                  <c:v>0.93669228024556728</c:v>
                </c:pt>
                <c:pt idx="6627">
                  <c:v>0.93798676721927776</c:v>
                </c:pt>
                <c:pt idx="6628">
                  <c:v>0.93923314164274085</c:v>
                </c:pt>
                <c:pt idx="6629">
                  <c:v>0.94043587947389251</c:v>
                </c:pt>
                <c:pt idx="6630">
                  <c:v>0.94159789634664026</c:v>
                </c:pt>
                <c:pt idx="6631">
                  <c:v>0.94272079148714572</c:v>
                </c:pt>
                <c:pt idx="6632">
                  <c:v>0.94380813806568986</c:v>
                </c:pt>
                <c:pt idx="6633">
                  <c:v>0.9448675385948645</c:v>
                </c:pt>
                <c:pt idx="6634">
                  <c:v>0.94589000909172682</c:v>
                </c:pt>
                <c:pt idx="6635">
                  <c:v>0.94687238565360754</c:v>
                </c:pt>
                <c:pt idx="6636">
                  <c:v>0.94781463993428994</c:v>
                </c:pt>
                <c:pt idx="6637">
                  <c:v>0.94872072543836861</c:v>
                </c:pt>
                <c:pt idx="6638">
                  <c:v>0.94959238276177127</c:v>
                </c:pt>
                <c:pt idx="6639">
                  <c:v>0.95043432595686672</c:v>
                </c:pt>
                <c:pt idx="6640">
                  <c:v>0.95124854518824509</c:v>
                </c:pt>
                <c:pt idx="6641">
                  <c:v>0.95202682294061058</c:v>
                </c:pt>
                <c:pt idx="6642">
                  <c:v>0.95276632164708497</c:v>
                </c:pt>
                <c:pt idx="6643">
                  <c:v>0.95347316311034225</c:v>
                </c:pt>
                <c:pt idx="6644">
                  <c:v>0.95415604302165757</c:v>
                </c:pt>
                <c:pt idx="6645">
                  <c:v>0.95482506532074396</c:v>
                </c:pt>
                <c:pt idx="6646">
                  <c:v>0.95547411708757635</c:v>
                </c:pt>
                <c:pt idx="6647">
                  <c:v>0.95610967745351472</c:v>
                </c:pt>
                <c:pt idx="6648">
                  <c:v>0.95672468484168627</c:v>
                </c:pt>
                <c:pt idx="6649">
                  <c:v>0.95731547831996799</c:v>
                </c:pt>
                <c:pt idx="6650">
                  <c:v>0.95788366031255734</c:v>
                </c:pt>
                <c:pt idx="6651">
                  <c:v>0.95843240694234877</c:v>
                </c:pt>
                <c:pt idx="6652">
                  <c:v>0.95895089332304273</c:v>
                </c:pt>
                <c:pt idx="6653">
                  <c:v>0.95944351805112738</c:v>
                </c:pt>
                <c:pt idx="6654">
                  <c:v>0.95991370279072907</c:v>
                </c:pt>
                <c:pt idx="6655">
                  <c:v>0.96035813138371451</c:v>
                </c:pt>
                <c:pt idx="6656">
                  <c:v>0.96077940699850917</c:v>
                </c:pt>
                <c:pt idx="6657">
                  <c:v>0.96118293028981494</c:v>
                </c:pt>
                <c:pt idx="6658">
                  <c:v>0.96157709087538523</c:v>
                </c:pt>
                <c:pt idx="6659">
                  <c:v>0.96195527781964696</c:v>
                </c:pt>
                <c:pt idx="6660">
                  <c:v>0.96231663969451176</c:v>
                </c:pt>
                <c:pt idx="6661">
                  <c:v>0.96264732615231652</c:v>
                </c:pt>
                <c:pt idx="6662">
                  <c:v>0.96294059196291892</c:v>
                </c:pt>
                <c:pt idx="6663">
                  <c:v>0.96321366239446748</c:v>
                </c:pt>
                <c:pt idx="6664">
                  <c:v>0.96347566030314025</c:v>
                </c:pt>
                <c:pt idx="6665">
                  <c:v>0.96371570849597965</c:v>
                </c:pt>
                <c:pt idx="6666">
                  <c:v>0.96402121491701542</c:v>
                </c:pt>
                <c:pt idx="6667">
                  <c:v>0.96436902885577425</c:v>
                </c:pt>
                <c:pt idx="6668">
                  <c:v>0.96475497673343502</c:v>
                </c:pt>
                <c:pt idx="6669">
                  <c:v>0.96515921832031548</c:v>
                </c:pt>
                <c:pt idx="6670">
                  <c:v>0.9655681027411388</c:v>
                </c:pt>
                <c:pt idx="6671">
                  <c:v>0.96597737064485911</c:v>
                </c:pt>
                <c:pt idx="6672">
                  <c:v>0.96639336101810014</c:v>
                </c:pt>
                <c:pt idx="6673">
                  <c:v>0.96678502658358967</c:v>
                </c:pt>
                <c:pt idx="6674">
                  <c:v>0.96714130976822066</c:v>
                </c:pt>
                <c:pt idx="6675">
                  <c:v>0.96748310179880992</c:v>
                </c:pt>
                <c:pt idx="6676">
                  <c:v>0.96779681366299641</c:v>
                </c:pt>
                <c:pt idx="6677">
                  <c:v>0.9673982031722298</c:v>
                </c:pt>
                <c:pt idx="6678">
                  <c:v>0.96696811724488685</c:v>
                </c:pt>
                <c:pt idx="6679">
                  <c:v>0.96660329691232449</c:v>
                </c:pt>
                <c:pt idx="6680">
                  <c:v>0.96631989151521436</c:v>
                </c:pt>
                <c:pt idx="6681">
                  <c:v>0.96611827411397044</c:v>
                </c:pt>
                <c:pt idx="6682">
                  <c:v>0.96599838266276949</c:v>
                </c:pt>
                <c:pt idx="6683">
                  <c:v>0.96593313535769132</c:v>
                </c:pt>
                <c:pt idx="6684">
                  <c:v>0.96591466601286169</c:v>
                </c:pt>
                <c:pt idx="6685">
                  <c:v>0.96594712848152831</c:v>
                </c:pt>
                <c:pt idx="6686">
                  <c:v>0.96602423864138454</c:v>
                </c:pt>
                <c:pt idx="6687">
                  <c:v>0.96613427938500585</c:v>
                </c:pt>
                <c:pt idx="6688">
                  <c:v>0.96627409162396216</c:v>
                </c:pt>
                <c:pt idx="6689">
                  <c:v>0.96643425400339189</c:v>
                </c:pt>
                <c:pt idx="6690">
                  <c:v>0.96659497779772618</c:v>
                </c:pt>
                <c:pt idx="6691">
                  <c:v>0.96675675949251949</c:v>
                </c:pt>
                <c:pt idx="6692">
                  <c:v>0.96691439900946075</c:v>
                </c:pt>
                <c:pt idx="6693">
                  <c:v>0.96708606488037652</c:v>
                </c:pt>
                <c:pt idx="6694">
                  <c:v>0.96725616005541704</c:v>
                </c:pt>
                <c:pt idx="6695">
                  <c:v>0.96741429456483086</c:v>
                </c:pt>
                <c:pt idx="6696">
                  <c:v>0.9675698273606852</c:v>
                </c:pt>
                <c:pt idx="6697">
                  <c:v>0.96772383558412878</c:v>
                </c:pt>
                <c:pt idx="6698">
                  <c:v>0.96783872734290588</c:v>
                </c:pt>
                <c:pt idx="6699">
                  <c:v>0.96787763949233951</c:v>
                </c:pt>
                <c:pt idx="6700">
                  <c:v>0.96782083194027613</c:v>
                </c:pt>
                <c:pt idx="6701">
                  <c:v>0.96773389722456804</c:v>
                </c:pt>
                <c:pt idx="6702">
                  <c:v>0.96763126387947473</c:v>
                </c:pt>
                <c:pt idx="6703">
                  <c:v>0.96753956178571099</c:v>
                </c:pt>
                <c:pt idx="6704">
                  <c:v>0.96741070852278022</c:v>
                </c:pt>
                <c:pt idx="6705">
                  <c:v>0.96721316316078865</c:v>
                </c:pt>
                <c:pt idx="6706">
                  <c:v>0.96698591411979362</c:v>
                </c:pt>
                <c:pt idx="6707">
                  <c:v>0.96663710782042878</c:v>
                </c:pt>
                <c:pt idx="6708">
                  <c:v>0.96639125206748511</c:v>
                </c:pt>
                <c:pt idx="6709">
                  <c:v>0.96622828660277427</c:v>
                </c:pt>
                <c:pt idx="6710">
                  <c:v>0.96614989367155557</c:v>
                </c:pt>
                <c:pt idx="6711">
                  <c:v>0.96612616523268802</c:v>
                </c:pt>
                <c:pt idx="6712">
                  <c:v>0.96615183605414279</c:v>
                </c:pt>
                <c:pt idx="6713">
                  <c:v>0.96622337982986684</c:v>
                </c:pt>
                <c:pt idx="6714">
                  <c:v>0.96633029338873877</c:v>
                </c:pt>
                <c:pt idx="6715">
                  <c:v>0.96647603439536778</c:v>
                </c:pt>
                <c:pt idx="6716">
                  <c:v>0.96665870410901833</c:v>
                </c:pt>
                <c:pt idx="6717">
                  <c:v>0.96686564863055979</c:v>
                </c:pt>
                <c:pt idx="6718">
                  <c:v>0.96707893227464647</c:v>
                </c:pt>
                <c:pt idx="6719">
                  <c:v>0.96728584779627913</c:v>
                </c:pt>
                <c:pt idx="6720">
                  <c:v>0.96749665032349863</c:v>
                </c:pt>
                <c:pt idx="6721">
                  <c:v>0.96771417098696688</c:v>
                </c:pt>
                <c:pt idx="6722">
                  <c:v>0.96793895649240147</c:v>
                </c:pt>
                <c:pt idx="6723">
                  <c:v>0.96816438598901011</c:v>
                </c:pt>
                <c:pt idx="6724">
                  <c:v>0.96840682455502147</c:v>
                </c:pt>
                <c:pt idx="6725">
                  <c:v>0.96864587206008612</c:v>
                </c:pt>
                <c:pt idx="6726">
                  <c:v>0.96888725987799351</c:v>
                </c:pt>
                <c:pt idx="6727">
                  <c:v>0.96912795605785385</c:v>
                </c:pt>
                <c:pt idx="6728">
                  <c:v>0.96937004445333974</c:v>
                </c:pt>
                <c:pt idx="6729">
                  <c:v>0.96962088658422274</c:v>
                </c:pt>
                <c:pt idx="6730">
                  <c:v>0.96987168674722524</c:v>
                </c:pt>
                <c:pt idx="6731">
                  <c:v>0.97012648783662836</c:v>
                </c:pt>
                <c:pt idx="6732">
                  <c:v>0.97036002468986382</c:v>
                </c:pt>
                <c:pt idx="6733">
                  <c:v>0.97055620158617373</c:v>
                </c:pt>
                <c:pt idx="6734">
                  <c:v>0.97064716999948653</c:v>
                </c:pt>
                <c:pt idx="6735">
                  <c:v>0.97068126409522981</c:v>
                </c:pt>
                <c:pt idx="6736">
                  <c:v>0.97069385482527648</c:v>
                </c:pt>
                <c:pt idx="6737">
                  <c:v>0.97070691468137138</c:v>
                </c:pt>
                <c:pt idx="6738">
                  <c:v>0.97073965436285126</c:v>
                </c:pt>
                <c:pt idx="6739">
                  <c:v>0.97077436252421456</c:v>
                </c:pt>
                <c:pt idx="6740">
                  <c:v>0.97078383267214019</c:v>
                </c:pt>
                <c:pt idx="6741">
                  <c:v>0.97078157410139942</c:v>
                </c:pt>
                <c:pt idx="6742">
                  <c:v>0.97074968824579999</c:v>
                </c:pt>
                <c:pt idx="6743">
                  <c:v>0.97071492741573173</c:v>
                </c:pt>
                <c:pt idx="6744">
                  <c:v>0.97070434458462229</c:v>
                </c:pt>
                <c:pt idx="6745">
                  <c:v>0.97071162469674332</c:v>
                </c:pt>
                <c:pt idx="6746">
                  <c:v>0.97073358828215606</c:v>
                </c:pt>
                <c:pt idx="6747">
                  <c:v>0.97076754179140456</c:v>
                </c:pt>
                <c:pt idx="6748">
                  <c:v>0.97081120535887067</c:v>
                </c:pt>
                <c:pt idx="6749">
                  <c:v>0.97086265131366711</c:v>
                </c:pt>
                <c:pt idx="6750">
                  <c:v>0.97092025181658714</c:v>
                </c:pt>
                <c:pt idx="6751">
                  <c:v>0.9709826342532295</c:v>
                </c:pt>
                <c:pt idx="6752">
                  <c:v>0.97104864322405904</c:v>
                </c:pt>
                <c:pt idx="6753">
                  <c:v>0.97111730814901953</c:v>
                </c:pt>
                <c:pt idx="6754">
                  <c:v>0.97118781565317236</c:v>
                </c:pt>
                <c:pt idx="6755">
                  <c:v>0.97125948602540146</c:v>
                </c:pt>
                <c:pt idx="6756">
                  <c:v>0.97133175314834186</c:v>
                </c:pt>
                <c:pt idx="6757">
                  <c:v>0.97140414738751524</c:v>
                </c:pt>
                <c:pt idx="6758">
                  <c:v>0.97147628100379846</c:v>
                </c:pt>
                <c:pt idx="6759">
                  <c:v>0.97154783571797398</c:v>
                </c:pt>
                <c:pt idx="6760">
                  <c:v>0.97161855211100678</c:v>
                </c:pt>
                <c:pt idx="6761">
                  <c:v>0.97168822059037563</c:v>
                </c:pt>
                <c:pt idx="6762">
                  <c:v>0.97175667369250462</c:v>
                </c:pt>
                <c:pt idx="6763">
                  <c:v>0.97182377952516275</c:v>
                </c:pt>
                <c:pt idx="6764">
                  <c:v>0.97188943618251067</c:v>
                </c:pt>
                <c:pt idx="6765">
                  <c:v>0.97195356699002788</c:v>
                </c:pt>
                <c:pt idx="6766">
                  <c:v>0.97201611645749109</c:v>
                </c:pt>
                <c:pt idx="6767">
                  <c:v>0.97207704683602802</c:v>
                </c:pt>
                <c:pt idx="6768">
                  <c:v>0.97213633519050269</c:v>
                </c:pt>
                <c:pt idx="6769">
                  <c:v>0.97219397091148596</c:v>
                </c:pt>
                <c:pt idx="6770">
                  <c:v>0.97224995360215383</c:v>
                </c:pt>
                <c:pt idx="6771">
                  <c:v>0.97230429128492413</c:v>
                </c:pt>
                <c:pt idx="6772">
                  <c:v>0.9723569988807208</c:v>
                </c:pt>
                <c:pt idx="6773">
                  <c:v>0.97240809692065511</c:v>
                </c:pt>
                <c:pt idx="6774">
                  <c:v>0.97245761045579948</c:v>
                </c:pt>
                <c:pt idx="6775">
                  <c:v>0.97250556813575917</c:v>
                </c:pt>
                <c:pt idx="6776">
                  <c:v>0.97255200143103926</c:v>
                </c:pt>
                <c:pt idx="6777">
                  <c:v>0.97259694397786867</c:v>
                </c:pt>
                <c:pt idx="6778">
                  <c:v>0.97264043102727282</c:v>
                </c:pt>
                <c:pt idx="6779">
                  <c:v>0.97268249898285808</c:v>
                </c:pt>
                <c:pt idx="6780">
                  <c:v>0.97272318501405208</c:v>
                </c:pt>
                <c:pt idx="6781">
                  <c:v>0.97276252673349117</c:v>
                </c:pt>
                <c:pt idx="6782">
                  <c:v>0.9727832902747765</c:v>
                </c:pt>
                <c:pt idx="6783">
                  <c:v>0.97288077541729345</c:v>
                </c:pt>
                <c:pt idx="6784">
                  <c:v>0.97302352953013449</c:v>
                </c:pt>
                <c:pt idx="6785">
                  <c:v>0.97319540108764413</c:v>
                </c:pt>
                <c:pt idx="6786">
                  <c:v>0.97340001066719228</c:v>
                </c:pt>
                <c:pt idx="6787">
                  <c:v>0.97362665623672995</c:v>
                </c:pt>
                <c:pt idx="6788">
                  <c:v>0.97386569560733438</c:v>
                </c:pt>
                <c:pt idx="6789">
                  <c:v>0.97412264675708549</c:v>
                </c:pt>
                <c:pt idx="6790">
                  <c:v>0.97438914648051922</c:v>
                </c:pt>
                <c:pt idx="6791">
                  <c:v>0.97466252771557482</c:v>
                </c:pt>
                <c:pt idx="6792">
                  <c:v>0.97493521214784018</c:v>
                </c:pt>
                <c:pt idx="6793">
                  <c:v>0.97520380656873817</c:v>
                </c:pt>
                <c:pt idx="6794">
                  <c:v>0.97545912630930642</c:v>
                </c:pt>
                <c:pt idx="6795">
                  <c:v>0.97569296502639036</c:v>
                </c:pt>
                <c:pt idx="6796">
                  <c:v>0.97591681148908049</c:v>
                </c:pt>
                <c:pt idx="6797">
                  <c:v>0.97613449591002532</c:v>
                </c:pt>
                <c:pt idx="6798">
                  <c:v>0.97632820648164331</c:v>
                </c:pt>
                <c:pt idx="6799">
                  <c:v>0.97651506070588556</c:v>
                </c:pt>
                <c:pt idx="6800">
                  <c:v>0.97669531920568953</c:v>
                </c:pt>
                <c:pt idx="6801">
                  <c:v>0.97686923017017058</c:v>
                </c:pt>
                <c:pt idx="6802">
                  <c:v>0.97703703028079392</c:v>
                </c:pt>
                <c:pt idx="6803">
                  <c:v>0.97719894553358944</c:v>
                </c:pt>
                <c:pt idx="6804">
                  <c:v>0.97735519197141241</c:v>
                </c:pt>
                <c:pt idx="6805">
                  <c:v>0.97755319952460473</c:v>
                </c:pt>
                <c:pt idx="6806">
                  <c:v>0.9777709738040089</c:v>
                </c:pt>
                <c:pt idx="6807">
                  <c:v>0.97695386191325528</c:v>
                </c:pt>
                <c:pt idx="6808">
                  <c:v>0.97537188781397954</c:v>
                </c:pt>
                <c:pt idx="6809">
                  <c:v>0.97256895939075838</c:v>
                </c:pt>
                <c:pt idx="6810">
                  <c:v>0.96887845622504953</c:v>
                </c:pt>
                <c:pt idx="6811">
                  <c:v>0.96493991449200855</c:v>
                </c:pt>
                <c:pt idx="6812">
                  <c:v>0.96110006459371977</c:v>
                </c:pt>
                <c:pt idx="6813">
                  <c:v>0.95783797393619341</c:v>
                </c:pt>
                <c:pt idx="6814">
                  <c:v>0.95516850990218627</c:v>
                </c:pt>
                <c:pt idx="6815">
                  <c:v>0.95305066303395569</c:v>
                </c:pt>
                <c:pt idx="6816">
                  <c:v>0.95139975975785118</c:v>
                </c:pt>
                <c:pt idx="6817">
                  <c:v>0.95015095336470357</c:v>
                </c:pt>
                <c:pt idx="6818">
                  <c:v>0.94926781951993766</c:v>
                </c:pt>
                <c:pt idx="6819">
                  <c:v>0.9487048550969619</c:v>
                </c:pt>
                <c:pt idx="6820">
                  <c:v>0.94841500383854649</c:v>
                </c:pt>
                <c:pt idx="6821">
                  <c:v>0.94835348474021652</c:v>
                </c:pt>
                <c:pt idx="6822">
                  <c:v>0.94847577366861735</c:v>
                </c:pt>
                <c:pt idx="6823">
                  <c:v>0.94872284609268154</c:v>
                </c:pt>
                <c:pt idx="6824">
                  <c:v>0.94908473663165838</c:v>
                </c:pt>
                <c:pt idx="6825">
                  <c:v>0.94954715651260257</c:v>
                </c:pt>
                <c:pt idx="6826">
                  <c:v>0.95008742391796575</c:v>
                </c:pt>
                <c:pt idx="6827">
                  <c:v>0.95068812364723176</c:v>
                </c:pt>
                <c:pt idx="6828">
                  <c:v>0.95134252070461744</c:v>
                </c:pt>
                <c:pt idx="6829">
                  <c:v>0.95203228485644831</c:v>
                </c:pt>
                <c:pt idx="6830">
                  <c:v>0.95273477678895024</c:v>
                </c:pt>
                <c:pt idx="6831">
                  <c:v>0.9534426256223929</c:v>
                </c:pt>
                <c:pt idx="6832">
                  <c:v>0.95414484017742374</c:v>
                </c:pt>
                <c:pt idx="6833">
                  <c:v>0.95484066674357659</c:v>
                </c:pt>
                <c:pt idx="6834">
                  <c:v>0.95553124917372712</c:v>
                </c:pt>
                <c:pt idx="6835">
                  <c:v>0.95621965023449007</c:v>
                </c:pt>
                <c:pt idx="6836">
                  <c:v>0.95689171426559205</c:v>
                </c:pt>
                <c:pt idx="6837">
                  <c:v>0.95753859062146018</c:v>
                </c:pt>
                <c:pt idx="6838">
                  <c:v>0.95815898915821951</c:v>
                </c:pt>
                <c:pt idx="6839">
                  <c:v>0.95874745456152788</c:v>
                </c:pt>
                <c:pt idx="6840">
                  <c:v>0.95930728181598535</c:v>
                </c:pt>
                <c:pt idx="6841">
                  <c:v>0.95983299476629835</c:v>
                </c:pt>
                <c:pt idx="6842">
                  <c:v>0.9603185034935775</c:v>
                </c:pt>
                <c:pt idx="6843">
                  <c:v>0.96075933069549979</c:v>
                </c:pt>
                <c:pt idx="6844">
                  <c:v>0.96115582492620066</c:v>
                </c:pt>
                <c:pt idx="6845">
                  <c:v>0.9615209984403198</c:v>
                </c:pt>
                <c:pt idx="6846">
                  <c:v>0.96186264462426907</c:v>
                </c:pt>
                <c:pt idx="6847">
                  <c:v>0.96218802240504475</c:v>
                </c:pt>
                <c:pt idx="6848">
                  <c:v>0.96249694600078439</c:v>
                </c:pt>
                <c:pt idx="6849">
                  <c:v>0.96277994901280461</c:v>
                </c:pt>
                <c:pt idx="6850">
                  <c:v>0.96301478511278582</c:v>
                </c:pt>
                <c:pt idx="6851">
                  <c:v>0.96321283522105561</c:v>
                </c:pt>
                <c:pt idx="6852">
                  <c:v>0.96339584996739469</c:v>
                </c:pt>
                <c:pt idx="6853">
                  <c:v>0.96356901678642137</c:v>
                </c:pt>
                <c:pt idx="6854">
                  <c:v>0.9637304045148517</c:v>
                </c:pt>
                <c:pt idx="6855">
                  <c:v>0.96386874620805629</c:v>
                </c:pt>
                <c:pt idx="6856">
                  <c:v>0.96399884851426265</c:v>
                </c:pt>
                <c:pt idx="6857">
                  <c:v>0.96411315211514181</c:v>
                </c:pt>
                <c:pt idx="6858">
                  <c:v>0.96419163173470124</c:v>
                </c:pt>
                <c:pt idx="6859">
                  <c:v>0.96422216032801655</c:v>
                </c:pt>
                <c:pt idx="6860">
                  <c:v>0.96421781714415045</c:v>
                </c:pt>
                <c:pt idx="6861">
                  <c:v>0.96419476918733815</c:v>
                </c:pt>
                <c:pt idx="6862">
                  <c:v>0.96413841862016991</c:v>
                </c:pt>
                <c:pt idx="6863">
                  <c:v>0.96405488448925369</c:v>
                </c:pt>
                <c:pt idx="6864">
                  <c:v>0.96400833094645411</c:v>
                </c:pt>
                <c:pt idx="6865">
                  <c:v>0.96397719715219976</c:v>
                </c:pt>
                <c:pt idx="6866">
                  <c:v>0.96396763348236358</c:v>
                </c:pt>
                <c:pt idx="6867">
                  <c:v>0.96397451788156452</c:v>
                </c:pt>
                <c:pt idx="6868">
                  <c:v>0.96392396388427526</c:v>
                </c:pt>
                <c:pt idx="6869">
                  <c:v>0.96396368380948805</c:v>
                </c:pt>
                <c:pt idx="6870">
                  <c:v>0.96409279663586978</c:v>
                </c:pt>
                <c:pt idx="6871">
                  <c:v>0.96429995943029001</c:v>
                </c:pt>
                <c:pt idx="6872">
                  <c:v>0.96454693482492904</c:v>
                </c:pt>
                <c:pt idx="6873">
                  <c:v>0.96483221948177866</c:v>
                </c:pt>
                <c:pt idx="6874">
                  <c:v>0.96515720970495611</c:v>
                </c:pt>
                <c:pt idx="6875">
                  <c:v>0.96551794078739006</c:v>
                </c:pt>
                <c:pt idx="6876">
                  <c:v>0.96590532238564231</c:v>
                </c:pt>
                <c:pt idx="6877">
                  <c:v>0.96633043691693854</c:v>
                </c:pt>
                <c:pt idx="6878">
                  <c:v>0.96677963370486797</c:v>
                </c:pt>
                <c:pt idx="6879">
                  <c:v>0.96724046018729704</c:v>
                </c:pt>
                <c:pt idx="6880">
                  <c:v>0.96771282989327156</c:v>
                </c:pt>
                <c:pt idx="6881">
                  <c:v>0.9681856442068757</c:v>
                </c:pt>
                <c:pt idx="6882">
                  <c:v>0.96866176762899803</c:v>
                </c:pt>
                <c:pt idx="6883">
                  <c:v>0.96913752919985952</c:v>
                </c:pt>
                <c:pt idx="6884">
                  <c:v>0.96949390376919287</c:v>
                </c:pt>
                <c:pt idx="6885">
                  <c:v>0.96979087155285193</c:v>
                </c:pt>
                <c:pt idx="6886">
                  <c:v>0.97005102797251208</c:v>
                </c:pt>
                <c:pt idx="6887">
                  <c:v>0.97028056379481775</c:v>
                </c:pt>
                <c:pt idx="6888">
                  <c:v>0.97046927895680568</c:v>
                </c:pt>
                <c:pt idx="6889">
                  <c:v>0.97059359520342581</c:v>
                </c:pt>
                <c:pt idx="6890">
                  <c:v>0.97069257154828881</c:v>
                </c:pt>
                <c:pt idx="6891">
                  <c:v>0.97075717825608165</c:v>
                </c:pt>
                <c:pt idx="6892">
                  <c:v>0.97082932727527882</c:v>
                </c:pt>
                <c:pt idx="6893">
                  <c:v>0.97089430339544225</c:v>
                </c:pt>
                <c:pt idx="6894">
                  <c:v>0.97094987457460047</c:v>
                </c:pt>
                <c:pt idx="6895">
                  <c:v>0.97099179033067884</c:v>
                </c:pt>
                <c:pt idx="6896">
                  <c:v>0.9710117079747338</c:v>
                </c:pt>
                <c:pt idx="6897">
                  <c:v>0.97097456314308261</c:v>
                </c:pt>
                <c:pt idx="6898">
                  <c:v>0.97093327956441211</c:v>
                </c:pt>
                <c:pt idx="6899">
                  <c:v>0.97092398095133781</c:v>
                </c:pt>
                <c:pt idx="6900">
                  <c:v>0.97093156654401647</c:v>
                </c:pt>
                <c:pt idx="6901">
                  <c:v>0.97093648992474046</c:v>
                </c:pt>
                <c:pt idx="6902">
                  <c:v>0.97093427617468997</c:v>
                </c:pt>
                <c:pt idx="6903">
                  <c:v>0.97089325737813437</c:v>
                </c:pt>
                <c:pt idx="6904">
                  <c:v>0.97080057699978395</c:v>
                </c:pt>
                <c:pt idx="6905">
                  <c:v>0.97069759102322684</c:v>
                </c:pt>
                <c:pt idx="6906">
                  <c:v>0.97058173691275451</c:v>
                </c:pt>
                <c:pt idx="6907">
                  <c:v>0.97045901680104207</c:v>
                </c:pt>
                <c:pt idx="6908">
                  <c:v>0.97016292467187393</c:v>
                </c:pt>
                <c:pt idx="6909">
                  <c:v>0.96968099842760402</c:v>
                </c:pt>
                <c:pt idx="6910">
                  <c:v>0.96833967234504081</c:v>
                </c:pt>
                <c:pt idx="6911">
                  <c:v>0.96693728668083456</c:v>
                </c:pt>
                <c:pt idx="6912">
                  <c:v>0.96566819691189076</c:v>
                </c:pt>
                <c:pt idx="6913">
                  <c:v>0.96459604088248185</c:v>
                </c:pt>
                <c:pt idx="6914">
                  <c:v>0.96369145595562755</c:v>
                </c:pt>
                <c:pt idx="6915">
                  <c:v>0.96292298595169612</c:v>
                </c:pt>
                <c:pt idx="6916">
                  <c:v>0.96226933525355562</c:v>
                </c:pt>
                <c:pt idx="6917">
                  <c:v>0.9617540108314393</c:v>
                </c:pt>
                <c:pt idx="6918">
                  <c:v>0.96135484707944807</c:v>
                </c:pt>
                <c:pt idx="6919">
                  <c:v>0.96107285848286528</c:v>
                </c:pt>
                <c:pt idx="6920">
                  <c:v>0.96092340144747646</c:v>
                </c:pt>
                <c:pt idx="6921">
                  <c:v>0.96087351323009762</c:v>
                </c:pt>
                <c:pt idx="6922">
                  <c:v>0.96088406825307482</c:v>
                </c:pt>
                <c:pt idx="6923">
                  <c:v>0.95398922392092711</c:v>
                </c:pt>
                <c:pt idx="6924">
                  <c:v>0.94199516663633986</c:v>
                </c:pt>
                <c:pt idx="6925">
                  <c:v>0.92572267600318969</c:v>
                </c:pt>
                <c:pt idx="6926">
                  <c:v>0.90803942509134661</c:v>
                </c:pt>
                <c:pt idx="6927">
                  <c:v>0.88877104469439017</c:v>
                </c:pt>
                <c:pt idx="6928">
                  <c:v>0.86896208641977346</c:v>
                </c:pt>
                <c:pt idx="6929">
                  <c:v>0.85143886876018393</c:v>
                </c:pt>
                <c:pt idx="6930">
                  <c:v>0.83231812460053356</c:v>
                </c:pt>
                <c:pt idx="6931">
                  <c:v>0.81179690508512048</c:v>
                </c:pt>
                <c:pt idx="6932">
                  <c:v>0.78975944123026276</c:v>
                </c:pt>
                <c:pt idx="6933">
                  <c:v>0.76669270256424349</c:v>
                </c:pt>
                <c:pt idx="6934">
                  <c:v>0.74299672197248412</c:v>
                </c:pt>
                <c:pt idx="6935">
                  <c:v>0.71898950526549277</c:v>
                </c:pt>
                <c:pt idx="6936">
                  <c:v>0.69492113212357687</c:v>
                </c:pt>
                <c:pt idx="6937">
                  <c:v>0.67098620444848811</c:v>
                </c:pt>
                <c:pt idx="6938">
                  <c:v>0.64733446767289116</c:v>
                </c:pt>
                <c:pt idx="6939">
                  <c:v>0.6240796668657409</c:v>
                </c:pt>
                <c:pt idx="6940">
                  <c:v>0.60130681558515553</c:v>
                </c:pt>
                <c:pt idx="6941">
                  <c:v>0.57907809702729696</c:v>
                </c:pt>
                <c:pt idx="6942">
                  <c:v>0.55743761175601847</c:v>
                </c:pt>
                <c:pt idx="6943">
                  <c:v>0.53641519180869268</c:v>
                </c:pt>
                <c:pt idx="6944">
                  <c:v>0.51602943300726056</c:v>
                </c:pt>
                <c:pt idx="6945">
                  <c:v>0.49629020278805724</c:v>
                </c:pt>
                <c:pt idx="6946">
                  <c:v>0.47721594029441705</c:v>
                </c:pt>
                <c:pt idx="6947">
                  <c:v>0.45895967376463348</c:v>
                </c:pt>
                <c:pt idx="6948">
                  <c:v>0.44180934971714936</c:v>
                </c:pt>
                <c:pt idx="6949">
                  <c:v>0.42627787932148575</c:v>
                </c:pt>
                <c:pt idx="6950">
                  <c:v>0.41251092937926742</c:v>
                </c:pt>
                <c:pt idx="6951">
                  <c:v>0.4005224236856193</c:v>
                </c:pt>
                <c:pt idx="6952">
                  <c:v>0.39034453999482477</c:v>
                </c:pt>
                <c:pt idx="6953">
                  <c:v>0.38190974909508313</c:v>
                </c:pt>
                <c:pt idx="6954">
                  <c:v>0.37502996187486926</c:v>
                </c:pt>
                <c:pt idx="6955">
                  <c:v>0.36967317771196589</c:v>
                </c:pt>
                <c:pt idx="6956">
                  <c:v>0.36518258981768514</c:v>
                </c:pt>
                <c:pt idx="6957">
                  <c:v>0.35970219888592597</c:v>
                </c:pt>
                <c:pt idx="6958">
                  <c:v>0.35340901695371407</c:v>
                </c:pt>
                <c:pt idx="6959">
                  <c:v>0.34641823572306352</c:v>
                </c:pt>
                <c:pt idx="6960">
                  <c:v>0.3388601488348863</c:v>
                </c:pt>
                <c:pt idx="6961">
                  <c:v>0.33085189509702467</c:v>
                </c:pt>
                <c:pt idx="6962">
                  <c:v>0.32249881601248431</c:v>
                </c:pt>
                <c:pt idx="6963">
                  <c:v>0.31407581605740276</c:v>
                </c:pt>
                <c:pt idx="6964">
                  <c:v>0.30606933401373115</c:v>
                </c:pt>
                <c:pt idx="6965">
                  <c:v>0.29888136184211578</c:v>
                </c:pt>
                <c:pt idx="6966">
                  <c:v>0.29270805632721975</c:v>
                </c:pt>
                <c:pt idx="6967">
                  <c:v>0.28764488460092663</c:v>
                </c:pt>
                <c:pt idx="6968">
                  <c:v>0.28364759971467701</c:v>
                </c:pt>
                <c:pt idx="6969">
                  <c:v>0.28077622832165638</c:v>
                </c:pt>
                <c:pt idx="6970">
                  <c:v>0.27880203036352197</c:v>
                </c:pt>
                <c:pt idx="6971">
                  <c:v>0.27771053413949898</c:v>
                </c:pt>
                <c:pt idx="6972">
                  <c:v>0.27748553601377557</c:v>
                </c:pt>
                <c:pt idx="6973">
                  <c:v>0.27633582208475588</c:v>
                </c:pt>
                <c:pt idx="6974">
                  <c:v>0.27429195294111852</c:v>
                </c:pt>
                <c:pt idx="6975">
                  <c:v>0.27145482993557485</c:v>
                </c:pt>
                <c:pt idx="6976">
                  <c:v>0.26792320380383439</c:v>
                </c:pt>
                <c:pt idx="6977">
                  <c:v>0.26397259527403161</c:v>
                </c:pt>
                <c:pt idx="6978">
                  <c:v>0.25993024774223944</c:v>
                </c:pt>
                <c:pt idx="6979">
                  <c:v>0.25627843729993116</c:v>
                </c:pt>
                <c:pt idx="6980">
                  <c:v>0.25322559465632433</c:v>
                </c:pt>
                <c:pt idx="6981">
                  <c:v>0.2508950714608979</c:v>
                </c:pt>
                <c:pt idx="6982">
                  <c:v>0.24940755563438485</c:v>
                </c:pt>
                <c:pt idx="6983">
                  <c:v>0.24816603121236697</c:v>
                </c:pt>
                <c:pt idx="6984">
                  <c:v>0.24767647806225918</c:v>
                </c:pt>
                <c:pt idx="6985">
                  <c:v>0.24799121567783888</c:v>
                </c:pt>
                <c:pt idx="6986">
                  <c:v>0.24905749787216364</c:v>
                </c:pt>
                <c:pt idx="6987">
                  <c:v>0.2508600025481772</c:v>
                </c:pt>
                <c:pt idx="6988">
                  <c:v>0.25335610360615191</c:v>
                </c:pt>
                <c:pt idx="6989">
                  <c:v>0.25650156982556577</c:v>
                </c:pt>
                <c:pt idx="6990">
                  <c:v>0.25997707732272407</c:v>
                </c:pt>
                <c:pt idx="6991">
                  <c:v>0.26388314309234689</c:v>
                </c:pt>
                <c:pt idx="6992">
                  <c:v>0.26834788167319162</c:v>
                </c:pt>
                <c:pt idx="6993">
                  <c:v>0.27330854780948793</c:v>
                </c:pt>
                <c:pt idx="6994">
                  <c:v>0.2788176725342868</c:v>
                </c:pt>
                <c:pt idx="6995">
                  <c:v>0.28485990158649921</c:v>
                </c:pt>
                <c:pt idx="6996">
                  <c:v>0.29142326040655819</c:v>
                </c:pt>
                <c:pt idx="6997">
                  <c:v>0.2984779224781352</c:v>
                </c:pt>
                <c:pt idx="6998">
                  <c:v>0.30601280463599123</c:v>
                </c:pt>
                <c:pt idx="6999">
                  <c:v>0.31399656427320427</c:v>
                </c:pt>
                <c:pt idx="7000">
                  <c:v>0.32028180403387357</c:v>
                </c:pt>
                <c:pt idx="7001">
                  <c:v>0.32494151033345192</c:v>
                </c:pt>
                <c:pt idx="7002">
                  <c:v>0.32796605682032104</c:v>
                </c:pt>
                <c:pt idx="7003">
                  <c:v>0.32945501271875871</c:v>
                </c:pt>
                <c:pt idx="7004">
                  <c:v>0.32953306102040342</c:v>
                </c:pt>
                <c:pt idx="7005">
                  <c:v>0.32832220688674169</c:v>
                </c:pt>
                <c:pt idx="7006">
                  <c:v>0.32595152406141392</c:v>
                </c:pt>
                <c:pt idx="7007">
                  <c:v>0.32255647271057297</c:v>
                </c:pt>
                <c:pt idx="7008">
                  <c:v>0.31826954912356065</c:v>
                </c:pt>
                <c:pt idx="7009">
                  <c:v>0.31321734179693844</c:v>
                </c:pt>
                <c:pt idx="7010">
                  <c:v>0.30751861009851322</c:v>
                </c:pt>
                <c:pt idx="7011">
                  <c:v>0.30128308386204022</c:v>
                </c:pt>
                <c:pt idx="7012">
                  <c:v>0.2946110030738005</c:v>
                </c:pt>
                <c:pt idx="7013">
                  <c:v>0.28760554172588348</c:v>
                </c:pt>
                <c:pt idx="7014">
                  <c:v>0.28041659346633474</c:v>
                </c:pt>
                <c:pt idx="7015">
                  <c:v>0.27305327923059053</c:v>
                </c:pt>
                <c:pt idx="7016">
                  <c:v>0.26582767702440635</c:v>
                </c:pt>
                <c:pt idx="7017">
                  <c:v>0.25927663448408339</c:v>
                </c:pt>
                <c:pt idx="7018">
                  <c:v>0.25355435411468963</c:v>
                </c:pt>
                <c:pt idx="7019">
                  <c:v>0.24864904269595783</c:v>
                </c:pt>
                <c:pt idx="7020">
                  <c:v>0.24473599769237822</c:v>
                </c:pt>
                <c:pt idx="7021">
                  <c:v>0.24188014618275014</c:v>
                </c:pt>
                <c:pt idx="7022">
                  <c:v>0.24004890405176538</c:v>
                </c:pt>
                <c:pt idx="7023">
                  <c:v>0.2391774081200598</c:v>
                </c:pt>
                <c:pt idx="7024">
                  <c:v>0.23919757159282865</c:v>
                </c:pt>
                <c:pt idx="7025">
                  <c:v>0.24005288953557763</c:v>
                </c:pt>
                <c:pt idx="7026">
                  <c:v>0.24162965057343466</c:v>
                </c:pt>
                <c:pt idx="7027">
                  <c:v>0.243894678461724</c:v>
                </c:pt>
                <c:pt idx="7028">
                  <c:v>0.24682949680107341</c:v>
                </c:pt>
                <c:pt idx="7029">
                  <c:v>0.25040135607327524</c:v>
                </c:pt>
                <c:pt idx="7030">
                  <c:v>0.25457663526747315</c:v>
                </c:pt>
                <c:pt idx="7031">
                  <c:v>0.25932703142767327</c:v>
                </c:pt>
                <c:pt idx="7032">
                  <c:v>0.26461611155617298</c:v>
                </c:pt>
                <c:pt idx="7033">
                  <c:v>0.27043367084844433</c:v>
                </c:pt>
                <c:pt idx="7034">
                  <c:v>0.27675071049052219</c:v>
                </c:pt>
                <c:pt idx="7035">
                  <c:v>0.28355470712050634</c:v>
                </c:pt>
                <c:pt idx="7036">
                  <c:v>0.29083902543904866</c:v>
                </c:pt>
                <c:pt idx="7037">
                  <c:v>0.29858662835903921</c:v>
                </c:pt>
                <c:pt idx="7038">
                  <c:v>0.3067788861456251</c:v>
                </c:pt>
                <c:pt idx="7039">
                  <c:v>0.31540384962274393</c:v>
                </c:pt>
                <c:pt idx="7040">
                  <c:v>0.32444660484177379</c:v>
                </c:pt>
                <c:pt idx="7041">
                  <c:v>0.333888146095214</c:v>
                </c:pt>
                <c:pt idx="7042">
                  <c:v>0.34371993790082184</c:v>
                </c:pt>
                <c:pt idx="7043">
                  <c:v>0.35392234016133256</c:v>
                </c:pt>
                <c:pt idx="7044">
                  <c:v>0.36450783072231763</c:v>
                </c:pt>
                <c:pt idx="7045">
                  <c:v>0.3754601027343592</c:v>
                </c:pt>
                <c:pt idx="7046">
                  <c:v>0.38675754610538432</c:v>
                </c:pt>
                <c:pt idx="7047">
                  <c:v>0.39837246441340568</c:v>
                </c:pt>
                <c:pt idx="7048">
                  <c:v>0.41025532178712226</c:v>
                </c:pt>
                <c:pt idx="7049">
                  <c:v>0.4223792419258558</c:v>
                </c:pt>
                <c:pt idx="7050">
                  <c:v>0.43471192589705809</c:v>
                </c:pt>
                <c:pt idx="7051">
                  <c:v>0.44720962085379645</c:v>
                </c:pt>
                <c:pt idx="7052">
                  <c:v>0.45979329955084353</c:v>
                </c:pt>
                <c:pt idx="7053">
                  <c:v>0.4724613322394548</c:v>
                </c:pt>
                <c:pt idx="7054">
                  <c:v>0.48520526431023397</c:v>
                </c:pt>
                <c:pt idx="7055">
                  <c:v>0.49798326318281277</c:v>
                </c:pt>
                <c:pt idx="7056">
                  <c:v>0.51073185425442647</c:v>
                </c:pt>
                <c:pt idx="7057">
                  <c:v>0.52341775697613213</c:v>
                </c:pt>
                <c:pt idx="7058">
                  <c:v>0.53602147233402697</c:v>
                </c:pt>
                <c:pt idx="7059">
                  <c:v>0.54849588737833432</c:v>
                </c:pt>
                <c:pt idx="7060">
                  <c:v>0.56081528271057846</c:v>
                </c:pt>
                <c:pt idx="7061">
                  <c:v>0.57295591932897816</c:v>
                </c:pt>
                <c:pt idx="7062">
                  <c:v>0.58489617008345851</c:v>
                </c:pt>
                <c:pt idx="7063">
                  <c:v>0.59661661230393681</c:v>
                </c:pt>
                <c:pt idx="7064">
                  <c:v>0.60810008190170828</c:v>
                </c:pt>
                <c:pt idx="7065">
                  <c:v>0.61933169037861446</c:v>
                </c:pt>
                <c:pt idx="7066">
                  <c:v>0.63029880715822206</c:v>
                </c:pt>
                <c:pt idx="7067">
                  <c:v>0.6409910104480373</c:v>
                </c:pt>
                <c:pt idx="7068">
                  <c:v>0.65140001043580442</c:v>
                </c:pt>
                <c:pt idx="7069">
                  <c:v>0.66151954901298748</c:v>
                </c:pt>
                <c:pt idx="7070">
                  <c:v>0.67134528041278918</c:v>
                </c:pt>
                <c:pt idx="7071">
                  <c:v>0.68087463716590446</c:v>
                </c:pt>
                <c:pt idx="7072">
                  <c:v>0.68973711778309044</c:v>
                </c:pt>
                <c:pt idx="7073">
                  <c:v>0.69824421212103394</c:v>
                </c:pt>
                <c:pt idx="7074">
                  <c:v>0.70646905509845692</c:v>
                </c:pt>
                <c:pt idx="7075">
                  <c:v>0.71440751396980728</c:v>
                </c:pt>
                <c:pt idx="7076">
                  <c:v>0.72191355785246358</c:v>
                </c:pt>
                <c:pt idx="7077">
                  <c:v>0.7289167087182552</c:v>
                </c:pt>
                <c:pt idx="7078">
                  <c:v>0.7346661947838522</c:v>
                </c:pt>
                <c:pt idx="7079">
                  <c:v>0.7401693105050029</c:v>
                </c:pt>
                <c:pt idx="7080">
                  <c:v>0.74556931367657653</c:v>
                </c:pt>
                <c:pt idx="7081">
                  <c:v>0.75096927646361467</c:v>
                </c:pt>
                <c:pt idx="7082">
                  <c:v>0.75635931245724053</c:v>
                </c:pt>
                <c:pt idx="7083">
                  <c:v>0.76167056448277748</c:v>
                </c:pt>
                <c:pt idx="7084">
                  <c:v>0.76669936027661467</c:v>
                </c:pt>
                <c:pt idx="7085">
                  <c:v>0.77122593030875231</c:v>
                </c:pt>
                <c:pt idx="7086">
                  <c:v>0.77455113395958586</c:v>
                </c:pt>
                <c:pt idx="7087">
                  <c:v>0.77783985773660425</c:v>
                </c:pt>
                <c:pt idx="7088">
                  <c:v>0.77643050358969012</c:v>
                </c:pt>
                <c:pt idx="7089">
                  <c:v>0.77180254506266421</c:v>
                </c:pt>
                <c:pt idx="7090">
                  <c:v>0.76752138073717158</c:v>
                </c:pt>
                <c:pt idx="7091">
                  <c:v>0.76387861960167047</c:v>
                </c:pt>
                <c:pt idx="7092">
                  <c:v>0.76086594010989628</c:v>
                </c:pt>
                <c:pt idx="7093">
                  <c:v>0.75500414660955439</c:v>
                </c:pt>
                <c:pt idx="7094">
                  <c:v>0.74724427720065456</c:v>
                </c:pt>
                <c:pt idx="7095">
                  <c:v>0.73870284301946409</c:v>
                </c:pt>
                <c:pt idx="7096">
                  <c:v>0.73051907910658509</c:v>
                </c:pt>
                <c:pt idx="7097">
                  <c:v>0.72347834422748014</c:v>
                </c:pt>
                <c:pt idx="7098">
                  <c:v>0.7176141272131823</c:v>
                </c:pt>
                <c:pt idx="7099">
                  <c:v>0.71283839432947649</c:v>
                </c:pt>
                <c:pt idx="7100">
                  <c:v>0.70860736935256441</c:v>
                </c:pt>
                <c:pt idx="7101">
                  <c:v>0.70342147683365241</c:v>
                </c:pt>
                <c:pt idx="7102">
                  <c:v>0.69702529804455715</c:v>
                </c:pt>
                <c:pt idx="7103">
                  <c:v>0.69054517689051709</c:v>
                </c:pt>
                <c:pt idx="7104">
                  <c:v>0.68398615499306625</c:v>
                </c:pt>
                <c:pt idx="7105">
                  <c:v>0.67744604678651743</c:v>
                </c:pt>
                <c:pt idx="7106">
                  <c:v>0.67171920433498522</c:v>
                </c:pt>
                <c:pt idx="7107">
                  <c:v>0.66674793153575218</c:v>
                </c:pt>
                <c:pt idx="7108">
                  <c:v>0.6624181413489949</c:v>
                </c:pt>
                <c:pt idx="7109">
                  <c:v>0.65826986221143624</c:v>
                </c:pt>
                <c:pt idx="7110">
                  <c:v>0.65448202906683406</c:v>
                </c:pt>
                <c:pt idx="7111">
                  <c:v>0.65137406069859072</c:v>
                </c:pt>
                <c:pt idx="7112">
                  <c:v>0.64906524017168099</c:v>
                </c:pt>
                <c:pt idx="7113">
                  <c:v>0.64756997192928512</c:v>
                </c:pt>
                <c:pt idx="7114">
                  <c:v>0.64677466771318404</c:v>
                </c:pt>
                <c:pt idx="7115">
                  <c:v>0.64671195680756299</c:v>
                </c:pt>
                <c:pt idx="7116">
                  <c:v>0.64736245771164058</c:v>
                </c:pt>
                <c:pt idx="7117">
                  <c:v>0.64865427530541808</c:v>
                </c:pt>
                <c:pt idx="7118">
                  <c:v>0.65051806451307215</c:v>
                </c:pt>
                <c:pt idx="7119">
                  <c:v>0.65290884570096264</c:v>
                </c:pt>
                <c:pt idx="7120">
                  <c:v>0.65572579385409357</c:v>
                </c:pt>
                <c:pt idx="7121">
                  <c:v>0.65898314189183904</c:v>
                </c:pt>
                <c:pt idx="7122">
                  <c:v>0.66260639720350645</c:v>
                </c:pt>
                <c:pt idx="7123">
                  <c:v>0.6666324544420873</c:v>
                </c:pt>
                <c:pt idx="7124">
                  <c:v>0.67083780755938693</c:v>
                </c:pt>
                <c:pt idx="7125">
                  <c:v>0.67527889021556353</c:v>
                </c:pt>
                <c:pt idx="7126">
                  <c:v>0.67999147003729532</c:v>
                </c:pt>
                <c:pt idx="7127">
                  <c:v>0.68493383492942816</c:v>
                </c:pt>
                <c:pt idx="7128">
                  <c:v>0.69010464280054828</c:v>
                </c:pt>
                <c:pt idx="7129">
                  <c:v>0.69548325412561118</c:v>
                </c:pt>
                <c:pt idx="7130">
                  <c:v>0.70102484389744057</c:v>
                </c:pt>
                <c:pt idx="7131">
                  <c:v>0.70669593516030715</c:v>
                </c:pt>
                <c:pt idx="7132">
                  <c:v>0.71244446587725963</c:v>
                </c:pt>
                <c:pt idx="7133">
                  <c:v>0.71821931010123807</c:v>
                </c:pt>
                <c:pt idx="7134">
                  <c:v>0.72400412269428982</c:v>
                </c:pt>
                <c:pt idx="7135">
                  <c:v>0.72976832562681238</c:v>
                </c:pt>
                <c:pt idx="7136">
                  <c:v>0.73550543487366937</c:v>
                </c:pt>
                <c:pt idx="7137">
                  <c:v>0.74122046239841533</c:v>
                </c:pt>
                <c:pt idx="7138">
                  <c:v>0.74689067626552053</c:v>
                </c:pt>
                <c:pt idx="7139">
                  <c:v>0.75246751987438742</c:v>
                </c:pt>
                <c:pt idx="7140">
                  <c:v>0.75788025153310701</c:v>
                </c:pt>
                <c:pt idx="7141">
                  <c:v>0.76317563599637328</c:v>
                </c:pt>
                <c:pt idx="7142">
                  <c:v>0.76837163463427749</c:v>
                </c:pt>
                <c:pt idx="7143">
                  <c:v>0.77347929095675005</c:v>
                </c:pt>
                <c:pt idx="7144">
                  <c:v>0.7784813634984683</c:v>
                </c:pt>
                <c:pt idx="7145">
                  <c:v>0.78325896966188679</c:v>
                </c:pt>
                <c:pt idx="7146">
                  <c:v>0.78780637084564986</c:v>
                </c:pt>
                <c:pt idx="7147">
                  <c:v>0.792375391190831</c:v>
                </c:pt>
                <c:pt idx="7148">
                  <c:v>0.79694937761202078</c:v>
                </c:pt>
                <c:pt idx="7149">
                  <c:v>0.80156297068014437</c:v>
                </c:pt>
                <c:pt idx="7150">
                  <c:v>0.80618828151303823</c:v>
                </c:pt>
                <c:pt idx="7151">
                  <c:v>0.81084584279214844</c:v>
                </c:pt>
                <c:pt idx="7152">
                  <c:v>0.81550885880621793</c:v>
                </c:pt>
                <c:pt idx="7153">
                  <c:v>0.82014492122035099</c:v>
                </c:pt>
                <c:pt idx="7154">
                  <c:v>0.82474100128043693</c:v>
                </c:pt>
                <c:pt idx="7155">
                  <c:v>0.82927042123834027</c:v>
                </c:pt>
                <c:pt idx="7156">
                  <c:v>0.83368231827734318</c:v>
                </c:pt>
                <c:pt idx="7157">
                  <c:v>0.83780131783674094</c:v>
                </c:pt>
                <c:pt idx="7158">
                  <c:v>0.84156536542550786</c:v>
                </c:pt>
                <c:pt idx="7159">
                  <c:v>0.84506055340239716</c:v>
                </c:pt>
                <c:pt idx="7160">
                  <c:v>0.84836004214185778</c:v>
                </c:pt>
                <c:pt idx="7161">
                  <c:v>0.85160484936397496</c:v>
                </c:pt>
                <c:pt idx="7162">
                  <c:v>0.85483861293354257</c:v>
                </c:pt>
                <c:pt idx="7163">
                  <c:v>0.85804859005751288</c:v>
                </c:pt>
                <c:pt idx="7164">
                  <c:v>0.86119994355705531</c:v>
                </c:pt>
                <c:pt idx="7165">
                  <c:v>0.86432738590991987</c:v>
                </c:pt>
                <c:pt idx="7166">
                  <c:v>0.86742916759016053</c:v>
                </c:pt>
                <c:pt idx="7167">
                  <c:v>0.87049637970797911</c:v>
                </c:pt>
                <c:pt idx="7168">
                  <c:v>0.87348767532847393</c:v>
                </c:pt>
                <c:pt idx="7169">
                  <c:v>0.87622444563578805</c:v>
                </c:pt>
                <c:pt idx="7170">
                  <c:v>0.87865040720686127</c:v>
                </c:pt>
                <c:pt idx="7171">
                  <c:v>0.88083587193573953</c:v>
                </c:pt>
                <c:pt idx="7172">
                  <c:v>0.88283373700577339</c:v>
                </c:pt>
                <c:pt idx="7173">
                  <c:v>0.88469247971156417</c:v>
                </c:pt>
                <c:pt idx="7174">
                  <c:v>0.8859607721720365</c:v>
                </c:pt>
                <c:pt idx="7175">
                  <c:v>0.88308264164199635</c:v>
                </c:pt>
                <c:pt idx="7176">
                  <c:v>0.87735109125868471</c:v>
                </c:pt>
                <c:pt idx="7177">
                  <c:v>0.87025501884004719</c:v>
                </c:pt>
                <c:pt idx="7178">
                  <c:v>0.86273558620245483</c:v>
                </c:pt>
                <c:pt idx="7179">
                  <c:v>0.85537023238674381</c:v>
                </c:pt>
                <c:pt idx="7180">
                  <c:v>0.84853197323389951</c:v>
                </c:pt>
                <c:pt idx="7181">
                  <c:v>0.84234464387216945</c:v>
                </c:pt>
                <c:pt idx="7182">
                  <c:v>0.83693370546491996</c:v>
                </c:pt>
                <c:pt idx="7183">
                  <c:v>0.832058494213471</c:v>
                </c:pt>
                <c:pt idx="7184">
                  <c:v>0.82620569281708456</c:v>
                </c:pt>
                <c:pt idx="7185">
                  <c:v>0.81938688891116429</c:v>
                </c:pt>
                <c:pt idx="7186">
                  <c:v>0.81151160033877801</c:v>
                </c:pt>
                <c:pt idx="7187">
                  <c:v>0.80133962354758859</c:v>
                </c:pt>
                <c:pt idx="7188">
                  <c:v>0.78942916355790627</c:v>
                </c:pt>
                <c:pt idx="7189">
                  <c:v>0.77740535433791691</c:v>
                </c:pt>
                <c:pt idx="7190">
                  <c:v>0.76639658751395567</c:v>
                </c:pt>
                <c:pt idx="7191">
                  <c:v>0.7568344930014721</c:v>
                </c:pt>
                <c:pt idx="7192">
                  <c:v>0.74878897497378016</c:v>
                </c:pt>
                <c:pt idx="7193">
                  <c:v>0.74223537730097455</c:v>
                </c:pt>
                <c:pt idx="7194">
                  <c:v>0.73700922307193817</c:v>
                </c:pt>
                <c:pt idx="7195">
                  <c:v>0.73302216152789079</c:v>
                </c:pt>
                <c:pt idx="7196">
                  <c:v>0.73021630610561794</c:v>
                </c:pt>
                <c:pt idx="7197">
                  <c:v>0.72849533053432569</c:v>
                </c:pt>
                <c:pt idx="7198">
                  <c:v>0.72771202118245071</c:v>
                </c:pt>
                <c:pt idx="7199">
                  <c:v>0.72774197092358983</c:v>
                </c:pt>
                <c:pt idx="7200">
                  <c:v>0.72849041806227421</c:v>
                </c:pt>
                <c:pt idx="7201">
                  <c:v>0.72986324723475959</c:v>
                </c:pt>
                <c:pt idx="7202">
                  <c:v>0.73178756804218281</c:v>
                </c:pt>
                <c:pt idx="7203">
                  <c:v>0.73422017696651731</c:v>
                </c:pt>
                <c:pt idx="7204">
                  <c:v>0.73709574505147069</c:v>
                </c:pt>
                <c:pt idx="7205">
                  <c:v>0.7403549660284533</c:v>
                </c:pt>
                <c:pt idx="7206">
                  <c:v>0.74395548706011017</c:v>
                </c:pt>
                <c:pt idx="7207">
                  <c:v>0.7478500669670185</c:v>
                </c:pt>
                <c:pt idx="7208">
                  <c:v>0.75199296493970336</c:v>
                </c:pt>
                <c:pt idx="7209">
                  <c:v>0.7563337904282097</c:v>
                </c:pt>
                <c:pt idx="7210">
                  <c:v>0.76082999161912601</c:v>
                </c:pt>
                <c:pt idx="7211">
                  <c:v>0.76543803332275606</c:v>
                </c:pt>
                <c:pt idx="7212">
                  <c:v>0.77011851430255729</c:v>
                </c:pt>
                <c:pt idx="7213">
                  <c:v>0.77483821441668232</c:v>
                </c:pt>
                <c:pt idx="7214">
                  <c:v>0.77953502806274422</c:v>
                </c:pt>
                <c:pt idx="7215">
                  <c:v>0.78407172616680265</c:v>
                </c:pt>
                <c:pt idx="7216">
                  <c:v>0.78832506629773225</c:v>
                </c:pt>
                <c:pt idx="7217">
                  <c:v>0.79233970405720844</c:v>
                </c:pt>
                <c:pt idx="7218">
                  <c:v>0.79623822912489362</c:v>
                </c:pt>
                <c:pt idx="7219">
                  <c:v>0.80010377249373987</c:v>
                </c:pt>
                <c:pt idx="7220">
                  <c:v>0.80381531056943678</c:v>
                </c:pt>
                <c:pt idx="7221">
                  <c:v>0.8074124087105321</c:v>
                </c:pt>
                <c:pt idx="7222">
                  <c:v>0.81092281321244419</c:v>
                </c:pt>
                <c:pt idx="7223">
                  <c:v>0.81433106490948082</c:v>
                </c:pt>
                <c:pt idx="7224">
                  <c:v>0.81779049132748005</c:v>
                </c:pt>
                <c:pt idx="7225">
                  <c:v>0.82130448281354296</c:v>
                </c:pt>
                <c:pt idx="7226">
                  <c:v>0.8248661235419662</c:v>
                </c:pt>
                <c:pt idx="7227">
                  <c:v>0.82844919352674107</c:v>
                </c:pt>
                <c:pt idx="7228">
                  <c:v>0.83207878205577779</c:v>
                </c:pt>
                <c:pt idx="7229">
                  <c:v>0.83572831801504843</c:v>
                </c:pt>
                <c:pt idx="7230">
                  <c:v>0.83932453006028573</c:v>
                </c:pt>
                <c:pt idx="7231">
                  <c:v>0.8428402214592059</c:v>
                </c:pt>
                <c:pt idx="7232">
                  <c:v>0.84623038795832461</c:v>
                </c:pt>
                <c:pt idx="7233">
                  <c:v>0.84944370043052708</c:v>
                </c:pt>
                <c:pt idx="7234">
                  <c:v>0.85252078877902593</c:v>
                </c:pt>
                <c:pt idx="7235">
                  <c:v>0.85553215135654992</c:v>
                </c:pt>
                <c:pt idx="7236">
                  <c:v>0.85844478861194773</c:v>
                </c:pt>
                <c:pt idx="7237">
                  <c:v>0.86125511856296011</c:v>
                </c:pt>
                <c:pt idx="7238">
                  <c:v>0.86400116288611495</c:v>
                </c:pt>
                <c:pt idx="7239">
                  <c:v>0.86660572576376038</c:v>
                </c:pt>
                <c:pt idx="7240">
                  <c:v>0.86860875527200809</c:v>
                </c:pt>
                <c:pt idx="7241">
                  <c:v>0.87008118451592475</c:v>
                </c:pt>
                <c:pt idx="7242">
                  <c:v>0.87130370598285467</c:v>
                </c:pt>
                <c:pt idx="7243">
                  <c:v>0.87224274078845354</c:v>
                </c:pt>
                <c:pt idx="7244">
                  <c:v>0.8730831364030488</c:v>
                </c:pt>
                <c:pt idx="7245">
                  <c:v>0.87329035298901758</c:v>
                </c:pt>
                <c:pt idx="7246">
                  <c:v>0.87309179880857768</c:v>
                </c:pt>
                <c:pt idx="7247">
                  <c:v>0.87258168079427689</c:v>
                </c:pt>
                <c:pt idx="7248">
                  <c:v>0.87190687116690746</c:v>
                </c:pt>
                <c:pt idx="7249">
                  <c:v>0.87097134700555345</c:v>
                </c:pt>
                <c:pt idx="7250">
                  <c:v>0.86964145590412179</c:v>
                </c:pt>
                <c:pt idx="7251">
                  <c:v>0.86822617517905765</c:v>
                </c:pt>
                <c:pt idx="7252">
                  <c:v>0.86690636138305388</c:v>
                </c:pt>
                <c:pt idx="7253">
                  <c:v>0.86619923637529139</c:v>
                </c:pt>
                <c:pt idx="7254">
                  <c:v>0.86598658624425418</c:v>
                </c:pt>
                <c:pt idx="7255">
                  <c:v>0.8662195003569465</c:v>
                </c:pt>
                <c:pt idx="7256">
                  <c:v>0.86687028782718611</c:v>
                </c:pt>
                <c:pt idx="7257">
                  <c:v>0.86785050661010765</c:v>
                </c:pt>
                <c:pt idx="7258">
                  <c:v>0.86903370291179538</c:v>
                </c:pt>
                <c:pt idx="7259">
                  <c:v>0.87041324106216533</c:v>
                </c:pt>
                <c:pt idx="7260">
                  <c:v>0.87192377708672608</c:v>
                </c:pt>
                <c:pt idx="7261">
                  <c:v>0.87355396588865741</c:v>
                </c:pt>
                <c:pt idx="7262">
                  <c:v>0.87529757951850973</c:v>
                </c:pt>
                <c:pt idx="7263">
                  <c:v>0.87711979518779304</c:v>
                </c:pt>
                <c:pt idx="7264">
                  <c:v>0.87896249451203812</c:v>
                </c:pt>
                <c:pt idx="7265">
                  <c:v>0.88077991114670162</c:v>
                </c:pt>
                <c:pt idx="7266">
                  <c:v>0.88262362997146637</c:v>
                </c:pt>
                <c:pt idx="7267">
                  <c:v>0.88450455493117031</c:v>
                </c:pt>
                <c:pt idx="7268">
                  <c:v>0.88640926727183234</c:v>
                </c:pt>
                <c:pt idx="7269">
                  <c:v>0.88812538518233142</c:v>
                </c:pt>
                <c:pt idx="7270">
                  <c:v>0.88984050191263331</c:v>
                </c:pt>
                <c:pt idx="7271">
                  <c:v>0.88992485723730752</c:v>
                </c:pt>
                <c:pt idx="7272">
                  <c:v>0.88861211470179069</c:v>
                </c:pt>
                <c:pt idx="7273">
                  <c:v>0.88543740344899924</c:v>
                </c:pt>
                <c:pt idx="7274">
                  <c:v>0.87979192146023821</c:v>
                </c:pt>
                <c:pt idx="7275">
                  <c:v>0.87059272052859893</c:v>
                </c:pt>
                <c:pt idx="7276">
                  <c:v>0.85767942590288626</c:v>
                </c:pt>
                <c:pt idx="7277">
                  <c:v>0.84251433083311633</c:v>
                </c:pt>
                <c:pt idx="7278">
                  <c:v>0.82612377303939044</c:v>
                </c:pt>
                <c:pt idx="7279">
                  <c:v>0.81020653852322655</c:v>
                </c:pt>
                <c:pt idx="7280">
                  <c:v>0.79356684433949121</c:v>
                </c:pt>
                <c:pt idx="7281">
                  <c:v>0.77578077600632767</c:v>
                </c:pt>
                <c:pt idx="7282">
                  <c:v>0.75885533685628292</c:v>
                </c:pt>
                <c:pt idx="7283">
                  <c:v>0.74413053100855531</c:v>
                </c:pt>
                <c:pt idx="7284">
                  <c:v>0.72926828716933567</c:v>
                </c:pt>
                <c:pt idx="7285">
                  <c:v>0.71356976223569912</c:v>
                </c:pt>
                <c:pt idx="7286">
                  <c:v>0.69879926313603358</c:v>
                </c:pt>
                <c:pt idx="7287">
                  <c:v>0.68547558434848865</c:v>
                </c:pt>
                <c:pt idx="7288">
                  <c:v>0.67401184397428504</c:v>
                </c:pt>
                <c:pt idx="7289">
                  <c:v>0.66442030311851052</c:v>
                </c:pt>
                <c:pt idx="7290">
                  <c:v>0.65477829949336208</c:v>
                </c:pt>
                <c:pt idx="7291">
                  <c:v>0.64661645812439283</c:v>
                </c:pt>
                <c:pt idx="7292">
                  <c:v>0.63920802593007942</c:v>
                </c:pt>
                <c:pt idx="7293">
                  <c:v>0.6331510733375153</c:v>
                </c:pt>
                <c:pt idx="7294">
                  <c:v>0.62464995172211857</c:v>
                </c:pt>
                <c:pt idx="7295">
                  <c:v>0.61402002124523936</c:v>
                </c:pt>
                <c:pt idx="7296">
                  <c:v>0.60178559872462001</c:v>
                </c:pt>
                <c:pt idx="7297">
                  <c:v>0.58864988730008083</c:v>
                </c:pt>
                <c:pt idx="7298">
                  <c:v>0.57490094951086246</c:v>
                </c:pt>
                <c:pt idx="7299">
                  <c:v>0.5606293702517624</c:v>
                </c:pt>
                <c:pt idx="7300">
                  <c:v>0.54561003865195445</c:v>
                </c:pt>
                <c:pt idx="7301">
                  <c:v>0.53007285732753551</c:v>
                </c:pt>
                <c:pt idx="7302">
                  <c:v>0.51421018001729268</c:v>
                </c:pt>
                <c:pt idx="7303">
                  <c:v>0.49818136110701522</c:v>
                </c:pt>
                <c:pt idx="7304">
                  <c:v>0.48211719741015535</c:v>
                </c:pt>
                <c:pt idx="7305">
                  <c:v>0.46612406183025595</c:v>
                </c:pt>
                <c:pt idx="7306">
                  <c:v>0.45028763059393156</c:v>
                </c:pt>
                <c:pt idx="7307">
                  <c:v>0.43467616988261387</c:v>
                </c:pt>
                <c:pt idx="7308">
                  <c:v>0.41934338789508541</c:v>
                </c:pt>
                <c:pt idx="7309">
                  <c:v>0.40433088691843583</c:v>
                </c:pt>
                <c:pt idx="7310">
                  <c:v>0.38967659794203791</c:v>
                </c:pt>
                <c:pt idx="7311">
                  <c:v>0.37540230138090358</c:v>
                </c:pt>
                <c:pt idx="7312">
                  <c:v>0.36158354887602134</c:v>
                </c:pt>
                <c:pt idx="7313">
                  <c:v>0.34858493417241126</c:v>
                </c:pt>
                <c:pt idx="7314">
                  <c:v>0.3362759384850062</c:v>
                </c:pt>
                <c:pt idx="7315">
                  <c:v>0.32424397601394039</c:v>
                </c:pt>
                <c:pt idx="7316">
                  <c:v>0.31250773443341257</c:v>
                </c:pt>
                <c:pt idx="7317">
                  <c:v>0.30108105195605345</c:v>
                </c:pt>
                <c:pt idx="7318">
                  <c:v>0.28997348001242806</c:v>
                </c:pt>
                <c:pt idx="7319">
                  <c:v>0.27919104224350888</c:v>
                </c:pt>
                <c:pt idx="7320">
                  <c:v>0.26873683004135857</c:v>
                </c:pt>
                <c:pt idx="7321">
                  <c:v>0.25861151974587654</c:v>
                </c:pt>
                <c:pt idx="7322">
                  <c:v>0.2488138088584278</c:v>
                </c:pt>
                <c:pt idx="7323">
                  <c:v>0.23934078339363488</c:v>
                </c:pt>
                <c:pt idx="7324">
                  <c:v>0.2301882268290722</c:v>
                </c:pt>
                <c:pt idx="7325">
                  <c:v>0.22135087961995537</c:v>
                </c:pt>
                <c:pt idx="7326">
                  <c:v>0.21282265692929253</c:v>
                </c:pt>
                <c:pt idx="7327">
                  <c:v>0.20459683107576807</c:v>
                </c:pt>
                <c:pt idx="7328">
                  <c:v>0.19666618420645968</c:v>
                </c:pt>
                <c:pt idx="7329">
                  <c:v>0.18902314804449058</c:v>
                </c:pt>
                <c:pt idx="7330">
                  <c:v>0.18165987511775711</c:v>
                </c:pt>
                <c:pt idx="7331">
                  <c:v>0.17456896030562308</c:v>
                </c:pt>
                <c:pt idx="7332">
                  <c:v>0.16774167127542236</c:v>
                </c:pt>
                <c:pt idx="7333">
                  <c:v>0.16116981755833035</c:v>
                </c:pt>
                <c:pt idx="7334">
                  <c:v>0.1548452957599932</c:v>
                </c:pt>
                <c:pt idx="7335">
                  <c:v>0.14876015393572098</c:v>
                </c:pt>
                <c:pt idx="7336">
                  <c:v>0.14290665766971197</c:v>
                </c:pt>
                <c:pt idx="7337">
                  <c:v>0.13727824144215284</c:v>
                </c:pt>
                <c:pt idx="7338">
                  <c:v>0.13189568522512105</c:v>
                </c:pt>
                <c:pt idx="7339">
                  <c:v>0.12683407210323303</c:v>
                </c:pt>
                <c:pt idx="7340">
                  <c:v>0.12218280971540264</c:v>
                </c:pt>
                <c:pt idx="7341">
                  <c:v>0.11807446459301671</c:v>
                </c:pt>
                <c:pt idx="7342">
                  <c:v>0.11452369607579263</c:v>
                </c:pt>
                <c:pt idx="7343">
                  <c:v>0.11152745701455392</c:v>
                </c:pt>
                <c:pt idx="7344">
                  <c:v>0.10909326101977235</c:v>
                </c:pt>
                <c:pt idx="7345">
                  <c:v>0.10719406676778047</c:v>
                </c:pt>
                <c:pt idx="7346">
                  <c:v>0.10553066141684442</c:v>
                </c:pt>
                <c:pt idx="7347">
                  <c:v>0.10428642788281726</c:v>
                </c:pt>
                <c:pt idx="7348">
                  <c:v>0.10286038448646559</c:v>
                </c:pt>
                <c:pt idx="7349">
                  <c:v>0.10126875341556076</c:v>
                </c:pt>
                <c:pt idx="7350">
                  <c:v>9.953244272192098E-2</c:v>
                </c:pt>
                <c:pt idx="7351">
                  <c:v>9.7671311438293579E-2</c:v>
                </c:pt>
                <c:pt idx="7352">
                  <c:v>9.5704066058291279E-2</c:v>
                </c:pt>
                <c:pt idx="7353">
                  <c:v>9.3651980376299085E-2</c:v>
                </c:pt>
                <c:pt idx="7354">
                  <c:v>9.1576496655958919E-2</c:v>
                </c:pt>
                <c:pt idx="7355">
                  <c:v>8.9613418098201975E-2</c:v>
                </c:pt>
                <c:pt idx="7356">
                  <c:v>8.7728095508393181E-2</c:v>
                </c:pt>
                <c:pt idx="7357">
                  <c:v>8.5773438418603687E-2</c:v>
                </c:pt>
                <c:pt idx="7358">
                  <c:v>8.376312164725784E-2</c:v>
                </c:pt>
                <c:pt idx="7359">
                  <c:v>8.1708434481000347E-2</c:v>
                </c:pt>
                <c:pt idx="7360">
                  <c:v>7.9621120656703126E-2</c:v>
                </c:pt>
                <c:pt idx="7361">
                  <c:v>7.7511844172441544E-2</c:v>
                </c:pt>
                <c:pt idx="7362">
                  <c:v>7.5390233520657338E-2</c:v>
                </c:pt>
                <c:pt idx="7363">
                  <c:v>7.3265984444489465E-2</c:v>
                </c:pt>
                <c:pt idx="7364">
                  <c:v>7.1176012329107544E-2</c:v>
                </c:pt>
                <c:pt idx="7365">
                  <c:v>6.9191262917382867E-2</c:v>
                </c:pt>
                <c:pt idx="7366">
                  <c:v>6.7374088870881116E-2</c:v>
                </c:pt>
                <c:pt idx="7367">
                  <c:v>6.572061771042785E-2</c:v>
                </c:pt>
                <c:pt idx="7368">
                  <c:v>6.418078457917932E-2</c:v>
                </c:pt>
                <c:pt idx="7369">
                  <c:v>6.2609672960096424E-2</c:v>
                </c:pt>
                <c:pt idx="7370">
                  <c:v>6.1015667882454869E-2</c:v>
                </c:pt>
                <c:pt idx="7371">
                  <c:v>5.9406410127233189E-2</c:v>
                </c:pt>
                <c:pt idx="7372">
                  <c:v>5.7788822233931489E-2</c:v>
                </c:pt>
                <c:pt idx="7373">
                  <c:v>5.616914176760867E-2</c:v>
                </c:pt>
                <c:pt idx="7374">
                  <c:v>5.4552956820002337E-2</c:v>
                </c:pt>
                <c:pt idx="7375">
                  <c:v>5.2945245056644392E-2</c:v>
                </c:pt>
                <c:pt idx="7376">
                  <c:v>5.1351787017772814E-2</c:v>
                </c:pt>
                <c:pt idx="7377">
                  <c:v>4.9778659222384912E-2</c:v>
                </c:pt>
                <c:pt idx="7378">
                  <c:v>4.8234040193246709E-2</c:v>
                </c:pt>
                <c:pt idx="7379">
                  <c:v>4.6726038363190531E-2</c:v>
                </c:pt>
                <c:pt idx="7380">
                  <c:v>4.5273451267036365E-2</c:v>
                </c:pt>
                <c:pt idx="7381">
                  <c:v>4.3902263135856413E-2</c:v>
                </c:pt>
                <c:pt idx="7382">
                  <c:v>4.2633786899421183E-2</c:v>
                </c:pt>
                <c:pt idx="7383">
                  <c:v>4.1373878323220328E-2</c:v>
                </c:pt>
                <c:pt idx="7384">
                  <c:v>4.0160944033247999E-2</c:v>
                </c:pt>
                <c:pt idx="7385">
                  <c:v>3.8957934625563635E-2</c:v>
                </c:pt>
                <c:pt idx="7386">
                  <c:v>3.7767474348020053E-2</c:v>
                </c:pt>
                <c:pt idx="7387">
                  <c:v>3.6592094462505914E-2</c:v>
                </c:pt>
                <c:pt idx="7388">
                  <c:v>3.5436264746106103E-2</c:v>
                </c:pt>
                <c:pt idx="7389">
                  <c:v>3.4304982724884067E-2</c:v>
                </c:pt>
                <c:pt idx="7390">
                  <c:v>3.3221991680778239E-2</c:v>
                </c:pt>
                <c:pt idx="7391">
                  <c:v>3.2201927119637867E-2</c:v>
                </c:pt>
                <c:pt idx="7392">
                  <c:v>3.1232578448191207E-2</c:v>
                </c:pt>
                <c:pt idx="7393">
                  <c:v>3.035399285102466E-2</c:v>
                </c:pt>
                <c:pt idx="7394">
                  <c:v>2.958586059241454E-2</c:v>
                </c:pt>
                <c:pt idx="7395">
                  <c:v>2.8940063667907644E-2</c:v>
                </c:pt>
                <c:pt idx="7396">
                  <c:v>2.8423310722589742E-2</c:v>
                </c:pt>
                <c:pt idx="7397">
                  <c:v>2.8034449525342474E-2</c:v>
                </c:pt>
                <c:pt idx="7398">
                  <c:v>2.7768149745612331E-2</c:v>
                </c:pt>
                <c:pt idx="7399">
                  <c:v>2.7591744283026649E-2</c:v>
                </c:pt>
                <c:pt idx="7400">
                  <c:v>2.7507477412214307E-2</c:v>
                </c:pt>
                <c:pt idx="7401">
                  <c:v>2.7525082672430316E-2</c:v>
                </c:pt>
                <c:pt idx="7402">
                  <c:v>2.7640660294998901E-2</c:v>
                </c:pt>
                <c:pt idx="7403">
                  <c:v>2.7863993374418347E-2</c:v>
                </c:pt>
                <c:pt idx="7404">
                  <c:v>2.8193857338966063E-2</c:v>
                </c:pt>
                <c:pt idx="7405">
                  <c:v>2.8612934301269349E-2</c:v>
                </c:pt>
                <c:pt idx="7406">
                  <c:v>2.9111062321128874E-2</c:v>
                </c:pt>
                <c:pt idx="7407">
                  <c:v>2.9685962917458366E-2</c:v>
                </c:pt>
                <c:pt idx="7408">
                  <c:v>3.0356118787117168E-2</c:v>
                </c:pt>
                <c:pt idx="7409">
                  <c:v>3.1130038796359574E-2</c:v>
                </c:pt>
                <c:pt idx="7410">
                  <c:v>3.2014532400951229E-2</c:v>
                </c:pt>
                <c:pt idx="7411">
                  <c:v>3.3010706261008209E-2</c:v>
                </c:pt>
                <c:pt idx="7412">
                  <c:v>3.4115066117470658E-2</c:v>
                </c:pt>
                <c:pt idx="7413">
                  <c:v>3.5333884151302203E-2</c:v>
                </c:pt>
                <c:pt idx="7414">
                  <c:v>3.6678287023102857E-2</c:v>
                </c:pt>
                <c:pt idx="7415">
                  <c:v>3.8150454647814074E-2</c:v>
                </c:pt>
                <c:pt idx="7416">
                  <c:v>3.9760099474588015E-2</c:v>
                </c:pt>
                <c:pt idx="7417">
                  <c:v>4.152027635651117E-2</c:v>
                </c:pt>
                <c:pt idx="7418">
                  <c:v>4.343819872816515E-2</c:v>
                </c:pt>
                <c:pt idx="7419">
                  <c:v>4.5512993507808061E-2</c:v>
                </c:pt>
                <c:pt idx="7420">
                  <c:v>4.7758214847542474E-2</c:v>
                </c:pt>
                <c:pt idx="7421">
                  <c:v>5.0181598408121086E-2</c:v>
                </c:pt>
                <c:pt idx="7422">
                  <c:v>5.2795398600945467E-2</c:v>
                </c:pt>
                <c:pt idx="7423">
                  <c:v>5.5606290438970821E-2</c:v>
                </c:pt>
                <c:pt idx="7424">
                  <c:v>5.8626695594383618E-2</c:v>
                </c:pt>
                <c:pt idx="7425">
                  <c:v>6.1859495850521029E-2</c:v>
                </c:pt>
                <c:pt idx="7426">
                  <c:v>6.5304082617033729E-2</c:v>
                </c:pt>
                <c:pt idx="7427">
                  <c:v>6.899071053307354E-2</c:v>
                </c:pt>
                <c:pt idx="7428">
                  <c:v>7.2922537585451808E-2</c:v>
                </c:pt>
                <c:pt idx="7429">
                  <c:v>7.7080648816985189E-2</c:v>
                </c:pt>
                <c:pt idx="7430">
                  <c:v>8.1478986719068433E-2</c:v>
                </c:pt>
                <c:pt idx="7431">
                  <c:v>8.6154253791008384E-2</c:v>
                </c:pt>
                <c:pt idx="7432">
                  <c:v>9.1127520854382846E-2</c:v>
                </c:pt>
                <c:pt idx="7433">
                  <c:v>9.6311853983211196E-2</c:v>
                </c:pt>
                <c:pt idx="7434">
                  <c:v>0.10178769698159017</c:v>
                </c:pt>
                <c:pt idx="7435">
                  <c:v>0.10757887900065524</c:v>
                </c:pt>
                <c:pt idx="7436">
                  <c:v>0.11370188933730477</c:v>
                </c:pt>
                <c:pt idx="7437">
                  <c:v>0.12016437011265234</c:v>
                </c:pt>
                <c:pt idx="7438">
                  <c:v>0.12698009679040131</c:v>
                </c:pt>
                <c:pt idx="7439">
                  <c:v>0.134167608417706</c:v>
                </c:pt>
                <c:pt idx="7440">
                  <c:v>0.1417290451329003</c:v>
                </c:pt>
                <c:pt idx="7441">
                  <c:v>0.14969541430298586</c:v>
                </c:pt>
                <c:pt idx="7442">
                  <c:v>0.15805918364273178</c:v>
                </c:pt>
                <c:pt idx="7443">
                  <c:v>0.16684193163144881</c:v>
                </c:pt>
                <c:pt idx="7444">
                  <c:v>0.17603892184058001</c:v>
                </c:pt>
                <c:pt idx="7445">
                  <c:v>0.18566934066374036</c:v>
                </c:pt>
                <c:pt idx="7446">
                  <c:v>0.19573949350136172</c:v>
                </c:pt>
                <c:pt idx="7447">
                  <c:v>0.20623681725000551</c:v>
                </c:pt>
                <c:pt idx="7448">
                  <c:v>0.21714455118666579</c:v>
                </c:pt>
                <c:pt idx="7449">
                  <c:v>0.22844250388480583</c:v>
                </c:pt>
                <c:pt idx="7450">
                  <c:v>0.24012718798470162</c:v>
                </c:pt>
                <c:pt idx="7451">
                  <c:v>0.25220298899381821</c:v>
                </c:pt>
                <c:pt idx="7452">
                  <c:v>0.26467702791380859</c:v>
                </c:pt>
                <c:pt idx="7453">
                  <c:v>0.27754343372455476</c:v>
                </c:pt>
                <c:pt idx="7454">
                  <c:v>0.29068696875579658</c:v>
                </c:pt>
                <c:pt idx="7455">
                  <c:v>0.3040611521984386</c:v>
                </c:pt>
                <c:pt idx="7456">
                  <c:v>0.317674611481918</c:v>
                </c:pt>
                <c:pt idx="7457">
                  <c:v>0.3314541253391351</c:v>
                </c:pt>
                <c:pt idx="7458">
                  <c:v>0.3453992307492107</c:v>
                </c:pt>
                <c:pt idx="7459">
                  <c:v>0.35950943245211547</c:v>
                </c:pt>
                <c:pt idx="7460">
                  <c:v>0.37375055295099086</c:v>
                </c:pt>
                <c:pt idx="7461">
                  <c:v>0.38791508769018557</c:v>
                </c:pt>
                <c:pt idx="7462">
                  <c:v>0.40075122878884339</c:v>
                </c:pt>
                <c:pt idx="7463">
                  <c:v>0.41304460008519744</c:v>
                </c:pt>
                <c:pt idx="7464">
                  <c:v>0.42512275818737599</c:v>
                </c:pt>
                <c:pt idx="7465">
                  <c:v>0.4369791584479587</c:v>
                </c:pt>
                <c:pt idx="7466">
                  <c:v>0.44847061424311896</c:v>
                </c:pt>
                <c:pt idx="7467">
                  <c:v>0.45735140240964667</c:v>
                </c:pt>
                <c:pt idx="7468">
                  <c:v>0.46376967834124438</c:v>
                </c:pt>
                <c:pt idx="7469">
                  <c:v>0.46891386939784063</c:v>
                </c:pt>
                <c:pt idx="7470">
                  <c:v>0.47332341864382427</c:v>
                </c:pt>
                <c:pt idx="7471">
                  <c:v>0.47681587384270252</c:v>
                </c:pt>
                <c:pt idx="7472">
                  <c:v>0.47978977432744579</c:v>
                </c:pt>
                <c:pt idx="7473">
                  <c:v>0.48267069721318701</c:v>
                </c:pt>
                <c:pt idx="7474">
                  <c:v>0.48377824407909781</c:v>
                </c:pt>
                <c:pt idx="7475">
                  <c:v>0.48380375880167598</c:v>
                </c:pt>
                <c:pt idx="7476">
                  <c:v>0.48199790189203695</c:v>
                </c:pt>
                <c:pt idx="7477">
                  <c:v>0.47919144871458663</c:v>
                </c:pt>
                <c:pt idx="7478">
                  <c:v>0.47637470481517863</c:v>
                </c:pt>
                <c:pt idx="7479">
                  <c:v>0.47421965917503606</c:v>
                </c:pt>
                <c:pt idx="7480">
                  <c:v>0.47240739515151631</c:v>
                </c:pt>
                <c:pt idx="7481">
                  <c:v>0.47125702329530528</c:v>
                </c:pt>
                <c:pt idx="7482">
                  <c:v>0.47028308047110334</c:v>
                </c:pt>
                <c:pt idx="7483">
                  <c:v>0.46846251442605363</c:v>
                </c:pt>
                <c:pt idx="7484">
                  <c:v>0.46652218179062843</c:v>
                </c:pt>
                <c:pt idx="7485">
                  <c:v>0.46499791511925742</c:v>
                </c:pt>
                <c:pt idx="7486">
                  <c:v>0.4641092314965431</c:v>
                </c:pt>
                <c:pt idx="7487">
                  <c:v>0.46396067495282395</c:v>
                </c:pt>
                <c:pt idx="7488">
                  <c:v>0.46456826098028958</c:v>
                </c:pt>
                <c:pt idx="7489">
                  <c:v>0.46592499884249378</c:v>
                </c:pt>
                <c:pt idx="7490">
                  <c:v>0.46801773218755854</c:v>
                </c:pt>
                <c:pt idx="7491">
                  <c:v>0.47070703346939957</c:v>
                </c:pt>
                <c:pt idx="7492">
                  <c:v>0.47395704268230199</c:v>
                </c:pt>
                <c:pt idx="7493">
                  <c:v>0.47774399321418437</c:v>
                </c:pt>
                <c:pt idx="7494">
                  <c:v>0.48204461689841493</c:v>
                </c:pt>
                <c:pt idx="7495">
                  <c:v>0.48683560000033166</c:v>
                </c:pt>
                <c:pt idx="7496">
                  <c:v>0.49186438206251054</c:v>
                </c:pt>
                <c:pt idx="7497">
                  <c:v>0.49733430328495354</c:v>
                </c:pt>
                <c:pt idx="7498">
                  <c:v>0.50317795025369538</c:v>
                </c:pt>
                <c:pt idx="7499">
                  <c:v>0.50933508897044433</c:v>
                </c:pt>
                <c:pt idx="7500">
                  <c:v>0.51587286336744509</c:v>
                </c:pt>
                <c:pt idx="7501">
                  <c:v>0.52276756506942734</c:v>
                </c:pt>
                <c:pt idx="7502">
                  <c:v>0.52984434716317674</c:v>
                </c:pt>
                <c:pt idx="7503">
                  <c:v>0.536634199725321</c:v>
                </c:pt>
                <c:pt idx="7504">
                  <c:v>0.54260304768943979</c:v>
                </c:pt>
                <c:pt idx="7505">
                  <c:v>0.54812604316421965</c:v>
                </c:pt>
                <c:pt idx="7506">
                  <c:v>0.55340733084975302</c:v>
                </c:pt>
                <c:pt idx="7507">
                  <c:v>0.5584835080375008</c:v>
                </c:pt>
                <c:pt idx="7508">
                  <c:v>0.56343971462136078</c:v>
                </c:pt>
                <c:pt idx="7509">
                  <c:v>0.56829681789761644</c:v>
                </c:pt>
                <c:pt idx="7510">
                  <c:v>0.57335668709604071</c:v>
                </c:pt>
                <c:pt idx="7511">
                  <c:v>0.57856646251621868</c:v>
                </c:pt>
                <c:pt idx="7512">
                  <c:v>0.58379710492439651</c:v>
                </c:pt>
                <c:pt idx="7513">
                  <c:v>0.58866563740398858</c:v>
                </c:pt>
                <c:pt idx="7514">
                  <c:v>0.5931748016665791</c:v>
                </c:pt>
                <c:pt idx="7515">
                  <c:v>0.59780806453919788</c:v>
                </c:pt>
                <c:pt idx="7516">
                  <c:v>0.60255318012060854</c:v>
                </c:pt>
                <c:pt idx="7517">
                  <c:v>0.6072975745108673</c:v>
                </c:pt>
                <c:pt idx="7518">
                  <c:v>0.61101141081536192</c:v>
                </c:pt>
                <c:pt idx="7519">
                  <c:v>0.61347782199004652</c:v>
                </c:pt>
                <c:pt idx="7520">
                  <c:v>0.61284815686088123</c:v>
                </c:pt>
                <c:pt idx="7521">
                  <c:v>0.61119097336834305</c:v>
                </c:pt>
                <c:pt idx="7522">
                  <c:v>0.60875805626181589</c:v>
                </c:pt>
                <c:pt idx="7523">
                  <c:v>0.60520585187076748</c:v>
                </c:pt>
                <c:pt idx="7524">
                  <c:v>0.6013654936034869</c:v>
                </c:pt>
                <c:pt idx="7525">
                  <c:v>0.59771279292292889</c:v>
                </c:pt>
                <c:pt idx="7526">
                  <c:v>0.59428185275315815</c:v>
                </c:pt>
                <c:pt idx="7527">
                  <c:v>0.59099614925320942</c:v>
                </c:pt>
                <c:pt idx="7528">
                  <c:v>0.58594097863499084</c:v>
                </c:pt>
                <c:pt idx="7529">
                  <c:v>0.58025284924420462</c:v>
                </c:pt>
                <c:pt idx="7530">
                  <c:v>0.57232035457260866</c:v>
                </c:pt>
                <c:pt idx="7531">
                  <c:v>0.56253415271859963</c:v>
                </c:pt>
                <c:pt idx="7532">
                  <c:v>0.55125910596151151</c:v>
                </c:pt>
                <c:pt idx="7533">
                  <c:v>0.53882872494566891</c:v>
                </c:pt>
                <c:pt idx="7534">
                  <c:v>0.52549422165205584</c:v>
                </c:pt>
                <c:pt idx="7535">
                  <c:v>0.51148949085208839</c:v>
                </c:pt>
                <c:pt idx="7536">
                  <c:v>0.49702189260351765</c:v>
                </c:pt>
                <c:pt idx="7537">
                  <c:v>0.48227150616258135</c:v>
                </c:pt>
                <c:pt idx="7538">
                  <c:v>0.46736489767638195</c:v>
                </c:pt>
                <c:pt idx="7539">
                  <c:v>0.45242073493472362</c:v>
                </c:pt>
                <c:pt idx="7540">
                  <c:v>0.43753515709905055</c:v>
                </c:pt>
                <c:pt idx="7541">
                  <c:v>0.4227865266972648</c:v>
                </c:pt>
                <c:pt idx="7542">
                  <c:v>0.40823860118205552</c:v>
                </c:pt>
                <c:pt idx="7543">
                  <c:v>0.39394146372784844</c:v>
                </c:pt>
                <c:pt idx="7544">
                  <c:v>0.37993480923176265</c:v>
                </c:pt>
                <c:pt idx="7545">
                  <c:v>0.36624829065898223</c:v>
                </c:pt>
                <c:pt idx="7546">
                  <c:v>0.35290355207944923</c:v>
                </c:pt>
                <c:pt idx="7547">
                  <c:v>0.33991893138185353</c:v>
                </c:pt>
                <c:pt idx="7548">
                  <c:v>0.32735838760573249</c:v>
                </c:pt>
                <c:pt idx="7549">
                  <c:v>0.31539846513596115</c:v>
                </c:pt>
                <c:pt idx="7550">
                  <c:v>0.30406388028811859</c:v>
                </c:pt>
                <c:pt idx="7551">
                  <c:v>0.29333499316160699</c:v>
                </c:pt>
                <c:pt idx="7552">
                  <c:v>0.28318960507556085</c:v>
                </c:pt>
                <c:pt idx="7553">
                  <c:v>0.27333970099903054</c:v>
                </c:pt>
                <c:pt idx="7554">
                  <c:v>0.26393490954187115</c:v>
                </c:pt>
                <c:pt idx="7555">
                  <c:v>0.25498208464996414</c:v>
                </c:pt>
                <c:pt idx="7556">
                  <c:v>0.24648940092803742</c:v>
                </c:pt>
                <c:pt idx="7557">
                  <c:v>0.2384712148084448</c:v>
                </c:pt>
                <c:pt idx="7558">
                  <c:v>0.23098792382144595</c:v>
                </c:pt>
                <c:pt idx="7559">
                  <c:v>0.22396397176438668</c:v>
                </c:pt>
                <c:pt idx="7560">
                  <c:v>0.21717257088810124</c:v>
                </c:pt>
                <c:pt idx="7561">
                  <c:v>0.21054122451322294</c:v>
                </c:pt>
                <c:pt idx="7562">
                  <c:v>0.20406398958974131</c:v>
                </c:pt>
                <c:pt idx="7563">
                  <c:v>0.19775776078732665</c:v>
                </c:pt>
                <c:pt idx="7564">
                  <c:v>0.1916254553899662</c:v>
                </c:pt>
                <c:pt idx="7565">
                  <c:v>0.1856643500797496</c:v>
                </c:pt>
                <c:pt idx="7566">
                  <c:v>0.17992000021999249</c:v>
                </c:pt>
                <c:pt idx="7567">
                  <c:v>0.17444475073335505</c:v>
                </c:pt>
                <c:pt idx="7568">
                  <c:v>0.1692621193522526</c:v>
                </c:pt>
                <c:pt idx="7569">
                  <c:v>0.16435330128017231</c:v>
                </c:pt>
                <c:pt idx="7570">
                  <c:v>0.15973378817307601</c:v>
                </c:pt>
                <c:pt idx="7571">
                  <c:v>0.15546070682331589</c:v>
                </c:pt>
                <c:pt idx="7572">
                  <c:v>0.15118770542906032</c:v>
                </c:pt>
                <c:pt idx="7573">
                  <c:v>0.14710151784897943</c:v>
                </c:pt>
                <c:pt idx="7574">
                  <c:v>0.14329606795001226</c:v>
                </c:pt>
                <c:pt idx="7575">
                  <c:v>0.13984426820823764</c:v>
                </c:pt>
                <c:pt idx="7576">
                  <c:v>0.136808203847233</c:v>
                </c:pt>
                <c:pt idx="7577">
                  <c:v>0.13419401868265921</c:v>
                </c:pt>
                <c:pt idx="7578">
                  <c:v>0.13200155781145903</c:v>
                </c:pt>
                <c:pt idx="7579">
                  <c:v>0.13018519065951295</c:v>
                </c:pt>
                <c:pt idx="7580">
                  <c:v>0.1288244795531808</c:v>
                </c:pt>
                <c:pt idx="7581">
                  <c:v>0.12790041709154176</c:v>
                </c:pt>
                <c:pt idx="7582">
                  <c:v>0.12738561889042682</c:v>
                </c:pt>
                <c:pt idx="7583">
                  <c:v>0.12727785058502486</c:v>
                </c:pt>
                <c:pt idx="7584">
                  <c:v>0.12756534592024948</c:v>
                </c:pt>
                <c:pt idx="7585">
                  <c:v>0.12824065026783979</c:v>
                </c:pt>
                <c:pt idx="7586">
                  <c:v>0.12928729955518101</c:v>
                </c:pt>
                <c:pt idx="7587">
                  <c:v>0.13069797157234811</c:v>
                </c:pt>
                <c:pt idx="7588">
                  <c:v>0.13250017011778495</c:v>
                </c:pt>
                <c:pt idx="7589">
                  <c:v>0.13467150089725866</c:v>
                </c:pt>
                <c:pt idx="7590">
                  <c:v>0.13721520477443794</c:v>
                </c:pt>
                <c:pt idx="7591">
                  <c:v>0.14012099878246889</c:v>
                </c:pt>
                <c:pt idx="7592">
                  <c:v>0.14337970535315725</c:v>
                </c:pt>
                <c:pt idx="7593">
                  <c:v>0.14700159351650618</c:v>
                </c:pt>
                <c:pt idx="7594">
                  <c:v>0.1509438694304896</c:v>
                </c:pt>
                <c:pt idx="7595">
                  <c:v>0.15523913263163591</c:v>
                </c:pt>
                <c:pt idx="7596">
                  <c:v>0.15989776693099123</c:v>
                </c:pt>
                <c:pt idx="7597">
                  <c:v>0.16490675185007556</c:v>
                </c:pt>
                <c:pt idx="7598">
                  <c:v>0.17021621251663643</c:v>
                </c:pt>
                <c:pt idx="7599">
                  <c:v>0.17525716824104304</c:v>
                </c:pt>
                <c:pt idx="7600">
                  <c:v>0.18037516469925613</c:v>
                </c:pt>
                <c:pt idx="7601">
                  <c:v>0.18583533898357318</c:v>
                </c:pt>
                <c:pt idx="7602">
                  <c:v>0.19166290794381494</c:v>
                </c:pt>
                <c:pt idx="7603">
                  <c:v>0.1978585576877987</c:v>
                </c:pt>
                <c:pt idx="7604">
                  <c:v>0.20439560544736524</c:v>
                </c:pt>
                <c:pt idx="7605">
                  <c:v>0.21129616686596725</c:v>
                </c:pt>
                <c:pt idx="7606">
                  <c:v>0.21861674998799435</c:v>
                </c:pt>
                <c:pt idx="7607">
                  <c:v>0.22633473844755675</c:v>
                </c:pt>
                <c:pt idx="7608">
                  <c:v>0.23445360922350911</c:v>
                </c:pt>
                <c:pt idx="7609">
                  <c:v>0.24297415201909034</c:v>
                </c:pt>
                <c:pt idx="7610">
                  <c:v>0.25185649539347177</c:v>
                </c:pt>
                <c:pt idx="7611">
                  <c:v>0.26107218508829916</c:v>
                </c:pt>
                <c:pt idx="7612">
                  <c:v>0.27058109415419612</c:v>
                </c:pt>
                <c:pt idx="7613">
                  <c:v>0.28038408033960666</c:v>
                </c:pt>
                <c:pt idx="7614">
                  <c:v>0.2903799687356477</c:v>
                </c:pt>
                <c:pt idx="7615">
                  <c:v>0.30061408432172754</c:v>
                </c:pt>
                <c:pt idx="7616">
                  <c:v>0.31110631358170426</c:v>
                </c:pt>
                <c:pt idx="7617">
                  <c:v>0.32187871784033528</c:v>
                </c:pt>
                <c:pt idx="7618">
                  <c:v>0.33288488230266494</c:v>
                </c:pt>
                <c:pt idx="7619">
                  <c:v>0.34412315420876988</c:v>
                </c:pt>
                <c:pt idx="7620">
                  <c:v>0.35558167629371729</c:v>
                </c:pt>
                <c:pt idx="7621">
                  <c:v>0.36724595258305209</c:v>
                </c:pt>
                <c:pt idx="7622">
                  <c:v>0.37906654770018633</c:v>
                </c:pt>
                <c:pt idx="7623">
                  <c:v>0.39101025728968003</c:v>
                </c:pt>
                <c:pt idx="7624">
                  <c:v>0.40299780103945831</c:v>
                </c:pt>
                <c:pt idx="7625">
                  <c:v>0.41505637314572397</c:v>
                </c:pt>
                <c:pt idx="7626">
                  <c:v>0.42495634761375611</c:v>
                </c:pt>
                <c:pt idx="7627">
                  <c:v>0.43466732505517724</c:v>
                </c:pt>
                <c:pt idx="7628">
                  <c:v>0.44418008252638036</c:v>
                </c:pt>
                <c:pt idx="7629">
                  <c:v>0.45370950061144988</c:v>
                </c:pt>
                <c:pt idx="7630">
                  <c:v>0.46335259226849884</c:v>
                </c:pt>
                <c:pt idx="7631">
                  <c:v>0.47313988749331826</c:v>
                </c:pt>
                <c:pt idx="7632">
                  <c:v>0.48301161745820564</c:v>
                </c:pt>
                <c:pt idx="7633">
                  <c:v>0.49296077637136287</c:v>
                </c:pt>
                <c:pt idx="7634">
                  <c:v>0.50294836995591452</c:v>
                </c:pt>
                <c:pt idx="7635">
                  <c:v>0.51296907603395803</c:v>
                </c:pt>
                <c:pt idx="7636">
                  <c:v>0.52299988275201348</c:v>
                </c:pt>
                <c:pt idx="7637">
                  <c:v>0.53300054137186581</c:v>
                </c:pt>
                <c:pt idx="7638">
                  <c:v>0.54296599441963345</c:v>
                </c:pt>
                <c:pt idx="7639">
                  <c:v>0.55286879819115742</c:v>
                </c:pt>
                <c:pt idx="7640">
                  <c:v>0.56267939879405637</c:v>
                </c:pt>
                <c:pt idx="7641">
                  <c:v>0.57228221396179246</c:v>
                </c:pt>
                <c:pt idx="7642">
                  <c:v>0.58173375643632086</c:v>
                </c:pt>
                <c:pt idx="7643">
                  <c:v>0.59097646644399393</c:v>
                </c:pt>
                <c:pt idx="7644">
                  <c:v>0.60005062573993406</c:v>
                </c:pt>
                <c:pt idx="7645">
                  <c:v>0.60897665053432859</c:v>
                </c:pt>
                <c:pt idx="7646">
                  <c:v>0.61776222029498162</c:v>
                </c:pt>
                <c:pt idx="7647">
                  <c:v>0.62637997394705258</c:v>
                </c:pt>
                <c:pt idx="7648">
                  <c:v>0.63482880431555433</c:v>
                </c:pt>
                <c:pt idx="7649">
                  <c:v>0.64308820213824991</c:v>
                </c:pt>
                <c:pt idx="7650">
                  <c:v>0.65109580636311004</c:v>
                </c:pt>
                <c:pt idx="7651">
                  <c:v>0.65890948836469243</c:v>
                </c:pt>
                <c:pt idx="7652">
                  <c:v>0.66652524264896784</c:v>
                </c:pt>
                <c:pt idx="7653">
                  <c:v>0.67390988596402024</c:v>
                </c:pt>
                <c:pt idx="7654">
                  <c:v>0.68109532313196852</c:v>
                </c:pt>
                <c:pt idx="7655">
                  <c:v>0.68806766753612114</c:v>
                </c:pt>
                <c:pt idx="7656">
                  <c:v>0.69483114162420079</c:v>
                </c:pt>
                <c:pt idx="7657">
                  <c:v>0.70138940418887197</c:v>
                </c:pt>
                <c:pt idx="7658">
                  <c:v>0.70770923456098556</c:v>
                </c:pt>
                <c:pt idx="7659">
                  <c:v>0.71383596632331758</c:v>
                </c:pt>
                <c:pt idx="7660">
                  <c:v>0.7197247060501496</c:v>
                </c:pt>
                <c:pt idx="7661">
                  <c:v>0.72542318670271511</c:v>
                </c:pt>
                <c:pt idx="7662">
                  <c:v>0.73091408845409156</c:v>
                </c:pt>
                <c:pt idx="7663">
                  <c:v>0.7361587060589907</c:v>
                </c:pt>
                <c:pt idx="7664">
                  <c:v>0.74128648657103269</c:v>
                </c:pt>
                <c:pt idx="7665">
                  <c:v>0.74628460983735112</c:v>
                </c:pt>
                <c:pt idx="7666">
                  <c:v>0.75106036707596624</c:v>
                </c:pt>
                <c:pt idx="7667">
                  <c:v>0.75564071665670463</c:v>
                </c:pt>
                <c:pt idx="7668">
                  <c:v>0.76008549119522029</c:v>
                </c:pt>
                <c:pt idx="7669">
                  <c:v>0.76440894330327203</c:v>
                </c:pt>
                <c:pt idx="7670">
                  <c:v>0.76865074763406338</c:v>
                </c:pt>
                <c:pt idx="7671">
                  <c:v>0.77037826355893624</c:v>
                </c:pt>
                <c:pt idx="7672">
                  <c:v>0.76925555323050188</c:v>
                </c:pt>
                <c:pt idx="7673">
                  <c:v>0.76833223717338384</c:v>
                </c:pt>
                <c:pt idx="7674">
                  <c:v>0.76589110804988103</c:v>
                </c:pt>
                <c:pt idx="7675">
                  <c:v>0.76358659788964522</c:v>
                </c:pt>
                <c:pt idx="7676">
                  <c:v>0.76189684016239023</c:v>
                </c:pt>
                <c:pt idx="7677">
                  <c:v>0.76092712297543696</c:v>
                </c:pt>
                <c:pt idx="7678">
                  <c:v>0.76053388835890423</c:v>
                </c:pt>
                <c:pt idx="7679">
                  <c:v>0.76067292706461398</c:v>
                </c:pt>
                <c:pt idx="7680">
                  <c:v>0.75772338507259929</c:v>
                </c:pt>
                <c:pt idx="7681">
                  <c:v>0.75081925993484966</c:v>
                </c:pt>
                <c:pt idx="7682">
                  <c:v>0.74063278513947883</c:v>
                </c:pt>
                <c:pt idx="7683">
                  <c:v>0.72765170423982994</c:v>
                </c:pt>
                <c:pt idx="7684">
                  <c:v>0.71280287079476878</c:v>
                </c:pt>
                <c:pt idx="7685">
                  <c:v>0.69688939331687072</c:v>
                </c:pt>
                <c:pt idx="7686">
                  <c:v>0.6811811560790122</c:v>
                </c:pt>
                <c:pt idx="7687">
                  <c:v>0.66598863798520602</c:v>
                </c:pt>
                <c:pt idx="7688">
                  <c:v>0.65224664673619981</c:v>
                </c:pt>
                <c:pt idx="7689">
                  <c:v>0.63747263280321331</c:v>
                </c:pt>
                <c:pt idx="7690">
                  <c:v>0.62188497351519778</c:v>
                </c:pt>
                <c:pt idx="7691">
                  <c:v>0.60537200594693275</c:v>
                </c:pt>
                <c:pt idx="7692">
                  <c:v>0.58819358829688206</c:v>
                </c:pt>
                <c:pt idx="7693">
                  <c:v>0.57059007462510958</c:v>
                </c:pt>
                <c:pt idx="7694">
                  <c:v>0.55285099162220808</c:v>
                </c:pt>
                <c:pt idx="7695">
                  <c:v>0.53537940537197992</c:v>
                </c:pt>
                <c:pt idx="7696">
                  <c:v>0.51793213972125596</c:v>
                </c:pt>
                <c:pt idx="7697">
                  <c:v>0.50068881926957187</c:v>
                </c:pt>
                <c:pt idx="7698">
                  <c:v>0.48366221701790563</c:v>
                </c:pt>
                <c:pt idx="7699">
                  <c:v>0.46713329765471989</c:v>
                </c:pt>
                <c:pt idx="7700">
                  <c:v>0.45195323899910922</c:v>
                </c:pt>
                <c:pt idx="7701">
                  <c:v>0.4384684516577535</c:v>
                </c:pt>
                <c:pt idx="7702">
                  <c:v>0.42673828055805024</c:v>
                </c:pt>
                <c:pt idx="7703">
                  <c:v>0.4159562042792605</c:v>
                </c:pt>
                <c:pt idx="7704">
                  <c:v>0.40485691114795608</c:v>
                </c:pt>
                <c:pt idx="7705">
                  <c:v>0.39349922809679039</c:v>
                </c:pt>
                <c:pt idx="7706">
                  <c:v>0.38212979531646801</c:v>
                </c:pt>
                <c:pt idx="7707">
                  <c:v>0.37093664440551605</c:v>
                </c:pt>
                <c:pt idx="7708">
                  <c:v>0.36095869509302508</c:v>
                </c:pt>
                <c:pt idx="7709">
                  <c:v>0.35280165009306674</c:v>
                </c:pt>
                <c:pt idx="7710">
                  <c:v>0.34648546262695595</c:v>
                </c:pt>
                <c:pt idx="7711">
                  <c:v>0.34183629369347657</c:v>
                </c:pt>
                <c:pt idx="7712">
                  <c:v>0.33868206945903551</c:v>
                </c:pt>
                <c:pt idx="7713">
                  <c:v>0.33688393756000407</c:v>
                </c:pt>
                <c:pt idx="7714">
                  <c:v>0.3355826529469208</c:v>
                </c:pt>
                <c:pt idx="7715">
                  <c:v>0.33373090407433947</c:v>
                </c:pt>
                <c:pt idx="7716">
                  <c:v>0.33115711755864674</c:v>
                </c:pt>
                <c:pt idx="7717">
                  <c:v>0.3275759433123574</c:v>
                </c:pt>
                <c:pt idx="7718">
                  <c:v>0.32311198609076974</c:v>
                </c:pt>
                <c:pt idx="7719">
                  <c:v>0.31789857367437241</c:v>
                </c:pt>
                <c:pt idx="7720">
                  <c:v>0.31254395150084585</c:v>
                </c:pt>
                <c:pt idx="7721">
                  <c:v>0.30762650256726726</c:v>
                </c:pt>
                <c:pt idx="7722">
                  <c:v>0.30362608375877664</c:v>
                </c:pt>
                <c:pt idx="7723">
                  <c:v>0.30065040044437613</c:v>
                </c:pt>
                <c:pt idx="7724">
                  <c:v>0.29816539521479701</c:v>
                </c:pt>
                <c:pt idx="7725">
                  <c:v>0.29650556342847734</c:v>
                </c:pt>
                <c:pt idx="7726">
                  <c:v>0.29499789695705231</c:v>
                </c:pt>
                <c:pt idx="7727">
                  <c:v>0.29345876898743301</c:v>
                </c:pt>
                <c:pt idx="7728">
                  <c:v>0.292270616919239</c:v>
                </c:pt>
                <c:pt idx="7729">
                  <c:v>0.29181290369734869</c:v>
                </c:pt>
                <c:pt idx="7730">
                  <c:v>0.29222966468448885</c:v>
                </c:pt>
                <c:pt idx="7731">
                  <c:v>0.2934936300719555</c:v>
                </c:pt>
                <c:pt idx="7732">
                  <c:v>0.29558334334597242</c:v>
                </c:pt>
                <c:pt idx="7733">
                  <c:v>0.29843685358695538</c:v>
                </c:pt>
                <c:pt idx="7734">
                  <c:v>0.3020216326616938</c:v>
                </c:pt>
                <c:pt idx="7735">
                  <c:v>0.30630659137996558</c:v>
                </c:pt>
                <c:pt idx="7736">
                  <c:v>0.31124943306363978</c:v>
                </c:pt>
                <c:pt idx="7737">
                  <c:v>0.31682108211965931</c:v>
                </c:pt>
                <c:pt idx="7738">
                  <c:v>0.32299116519171633</c:v>
                </c:pt>
                <c:pt idx="7739">
                  <c:v>0.32971389137071472</c:v>
                </c:pt>
                <c:pt idx="7740">
                  <c:v>0.33694497633892112</c:v>
                </c:pt>
                <c:pt idx="7741">
                  <c:v>0.34466902375030961</c:v>
                </c:pt>
                <c:pt idx="7742">
                  <c:v>0.35285656574756591</c:v>
                </c:pt>
                <c:pt idx="7743">
                  <c:v>0.36150077364582323</c:v>
                </c:pt>
                <c:pt idx="7744">
                  <c:v>0.3705760799445999</c:v>
                </c:pt>
                <c:pt idx="7745">
                  <c:v>0.38005747163402537</c:v>
                </c:pt>
                <c:pt idx="7746">
                  <c:v>0.38992206268235019</c:v>
                </c:pt>
                <c:pt idx="7747">
                  <c:v>0.40014554645217848</c:v>
                </c:pt>
                <c:pt idx="7748">
                  <c:v>0.41069779587373795</c:v>
                </c:pt>
                <c:pt idx="7749">
                  <c:v>0.42154402408634029</c:v>
                </c:pt>
                <c:pt idx="7750">
                  <c:v>0.43265133701032255</c:v>
                </c:pt>
                <c:pt idx="7751">
                  <c:v>0.44398655450035207</c:v>
                </c:pt>
                <c:pt idx="7752">
                  <c:v>0.45551681553923906</c:v>
                </c:pt>
                <c:pt idx="7753">
                  <c:v>0.46721868736917366</c:v>
                </c:pt>
                <c:pt idx="7754">
                  <c:v>0.47906364859660888</c:v>
                </c:pt>
                <c:pt idx="7755">
                  <c:v>0.49102383412231881</c:v>
                </c:pt>
                <c:pt idx="7756">
                  <c:v>0.50306519152984397</c:v>
                </c:pt>
                <c:pt idx="7757">
                  <c:v>0.51515307256570231</c:v>
                </c:pt>
                <c:pt idx="7758">
                  <c:v>0.52726097108971626</c:v>
                </c:pt>
                <c:pt idx="7759">
                  <c:v>0.53935863183265176</c:v>
                </c:pt>
                <c:pt idx="7760">
                  <c:v>0.55141750461667993</c:v>
                </c:pt>
                <c:pt idx="7761">
                  <c:v>0.56340757621199622</c:v>
                </c:pt>
                <c:pt idx="7762">
                  <c:v>0.57531603073471571</c:v>
                </c:pt>
                <c:pt idx="7763">
                  <c:v>0.58710855952887475</c:v>
                </c:pt>
                <c:pt idx="7764">
                  <c:v>0.59873523274874296</c:v>
                </c:pt>
                <c:pt idx="7765">
                  <c:v>0.61014329876818074</c:v>
                </c:pt>
                <c:pt idx="7766">
                  <c:v>0.62127549863611653</c:v>
                </c:pt>
                <c:pt idx="7767">
                  <c:v>0.63215679280994341</c:v>
                </c:pt>
                <c:pt idx="7768">
                  <c:v>0.64279060963318391</c:v>
                </c:pt>
                <c:pt idx="7769">
                  <c:v>0.65314336471862655</c:v>
                </c:pt>
                <c:pt idx="7770">
                  <c:v>0.6632306181072285</c:v>
                </c:pt>
                <c:pt idx="7771">
                  <c:v>0.67305753215513431</c:v>
                </c:pt>
                <c:pt idx="7772">
                  <c:v>0.68264382871634111</c:v>
                </c:pt>
                <c:pt idx="7773">
                  <c:v>0.69199632768922359</c:v>
                </c:pt>
                <c:pt idx="7774">
                  <c:v>0.70111387580101825</c:v>
                </c:pt>
                <c:pt idx="7775">
                  <c:v>0.70997281156101155</c:v>
                </c:pt>
                <c:pt idx="7776">
                  <c:v>0.7185688398275486</c:v>
                </c:pt>
                <c:pt idx="7777">
                  <c:v>0.72689435901447674</c:v>
                </c:pt>
                <c:pt idx="7778">
                  <c:v>0.73495098767485545</c:v>
                </c:pt>
                <c:pt idx="7779">
                  <c:v>0.74275739815181241</c:v>
                </c:pt>
                <c:pt idx="7780">
                  <c:v>0.75031411891910071</c:v>
                </c:pt>
                <c:pt idx="7781">
                  <c:v>0.75759857088965876</c:v>
                </c:pt>
                <c:pt idx="7782">
                  <c:v>0.7642491786514557</c:v>
                </c:pt>
                <c:pt idx="7783">
                  <c:v>0.77039994381323229</c:v>
                </c:pt>
                <c:pt idx="7784">
                  <c:v>0.77629763997210399</c:v>
                </c:pt>
                <c:pt idx="7785">
                  <c:v>0.78205551143102181</c:v>
                </c:pt>
                <c:pt idx="7786">
                  <c:v>0.78768669611949882</c:v>
                </c:pt>
                <c:pt idx="7787">
                  <c:v>0.79320464590558604</c:v>
                </c:pt>
                <c:pt idx="7788">
                  <c:v>0.79861302934595801</c:v>
                </c:pt>
                <c:pt idx="7789">
                  <c:v>0.80378785926541185</c:v>
                </c:pt>
                <c:pt idx="7790">
                  <c:v>0.80887413172353551</c:v>
                </c:pt>
                <c:pt idx="7791">
                  <c:v>0.81385787671182175</c:v>
                </c:pt>
                <c:pt idx="7792">
                  <c:v>0.81873060018052335</c:v>
                </c:pt>
                <c:pt idx="7793">
                  <c:v>0.82327080460553559</c:v>
                </c:pt>
                <c:pt idx="7794">
                  <c:v>0.82741022377494478</c:v>
                </c:pt>
                <c:pt idx="7795">
                  <c:v>0.83141517473072213</c:v>
                </c:pt>
                <c:pt idx="7796">
                  <c:v>0.83529516132741299</c:v>
                </c:pt>
                <c:pt idx="7797">
                  <c:v>0.83897773350706939</c:v>
                </c:pt>
                <c:pt idx="7798">
                  <c:v>0.84247565233197508</c:v>
                </c:pt>
                <c:pt idx="7799">
                  <c:v>0.84579064762481393</c:v>
                </c:pt>
                <c:pt idx="7800">
                  <c:v>0.84895052578515151</c:v>
                </c:pt>
                <c:pt idx="7801">
                  <c:v>0.8520434410078328</c:v>
                </c:pt>
                <c:pt idx="7802">
                  <c:v>0.85510370330158192</c:v>
                </c:pt>
                <c:pt idx="7803">
                  <c:v>0.85812623106072394</c:v>
                </c:pt>
                <c:pt idx="7804">
                  <c:v>0.86105481969573938</c:v>
                </c:pt>
                <c:pt idx="7805">
                  <c:v>0.86392519594906836</c:v>
                </c:pt>
                <c:pt idx="7806">
                  <c:v>0.86674124685445786</c:v>
                </c:pt>
                <c:pt idx="7807">
                  <c:v>0.86948514126432808</c:v>
                </c:pt>
                <c:pt idx="7808">
                  <c:v>0.87212631668849772</c:v>
                </c:pt>
                <c:pt idx="7809">
                  <c:v>0.8746721934794871</c:v>
                </c:pt>
                <c:pt idx="7810">
                  <c:v>0.87711551514981945</c:v>
                </c:pt>
                <c:pt idx="7811">
                  <c:v>0.87945558678732827</c:v>
                </c:pt>
                <c:pt idx="7812">
                  <c:v>0.88174229608279442</c:v>
                </c:pt>
                <c:pt idx="7813">
                  <c:v>0.88396567887095046</c:v>
                </c:pt>
                <c:pt idx="7814">
                  <c:v>0.88608904944438927</c:v>
                </c:pt>
                <c:pt idx="7815">
                  <c:v>0.88816440306116373</c:v>
                </c:pt>
                <c:pt idx="7816">
                  <c:v>0.89022339257123018</c:v>
                </c:pt>
                <c:pt idx="7817">
                  <c:v>0.89226284696077707</c:v>
                </c:pt>
                <c:pt idx="7818">
                  <c:v>0.89425811166052527</c:v>
                </c:pt>
                <c:pt idx="7819">
                  <c:v>0.89619377768615871</c:v>
                </c:pt>
                <c:pt idx="7820">
                  <c:v>0.89807379843773705</c:v>
                </c:pt>
                <c:pt idx="7821">
                  <c:v>0.89627542510175451</c:v>
                </c:pt>
                <c:pt idx="7822">
                  <c:v>0.88958755931111533</c:v>
                </c:pt>
                <c:pt idx="7823">
                  <c:v>0.87951490128432364</c:v>
                </c:pt>
                <c:pt idx="7824">
                  <c:v>0.86849131981233596</c:v>
                </c:pt>
                <c:pt idx="7825">
                  <c:v>0.85839669345216774</c:v>
                </c:pt>
                <c:pt idx="7826">
                  <c:v>0.84891212760542412</c:v>
                </c:pt>
                <c:pt idx="7827">
                  <c:v>0.84042930962796114</c:v>
                </c:pt>
                <c:pt idx="7828">
                  <c:v>0.83282931980782826</c:v>
                </c:pt>
                <c:pt idx="7829">
                  <c:v>0.82584829435129314</c:v>
                </c:pt>
                <c:pt idx="7830">
                  <c:v>0.8193098997578262</c:v>
                </c:pt>
                <c:pt idx="7831">
                  <c:v>0.81349232178547326</c:v>
                </c:pt>
                <c:pt idx="7832">
                  <c:v>0.80863965602552457</c:v>
                </c:pt>
                <c:pt idx="7833">
                  <c:v>0.80476594036410332</c:v>
                </c:pt>
                <c:pt idx="7834">
                  <c:v>0.80177035116887596</c:v>
                </c:pt>
                <c:pt idx="7835">
                  <c:v>0.79961616499478239</c:v>
                </c:pt>
                <c:pt idx="7836">
                  <c:v>0.79828583188404745</c:v>
                </c:pt>
                <c:pt idx="7837">
                  <c:v>0.79768960531241528</c:v>
                </c:pt>
                <c:pt idx="7838">
                  <c:v>0.79774220688717923</c:v>
                </c:pt>
                <c:pt idx="7839">
                  <c:v>0.79828731145748111</c:v>
                </c:pt>
                <c:pt idx="7840">
                  <c:v>0.79924812521635014</c:v>
                </c:pt>
                <c:pt idx="7841">
                  <c:v>0.80055267737790015</c:v>
                </c:pt>
                <c:pt idx="7842">
                  <c:v>0.80217578553137403</c:v>
                </c:pt>
                <c:pt idx="7843">
                  <c:v>0.8040609711705996</c:v>
                </c:pt>
                <c:pt idx="7844">
                  <c:v>0.80618188475695762</c:v>
                </c:pt>
                <c:pt idx="7845">
                  <c:v>0.80852024207557849</c:v>
                </c:pt>
                <c:pt idx="7846">
                  <c:v>0.81105500634884942</c:v>
                </c:pt>
                <c:pt idx="7847">
                  <c:v>0.81375268895719433</c:v>
                </c:pt>
                <c:pt idx="7848">
                  <c:v>0.81651895749646619</c:v>
                </c:pt>
                <c:pt idx="7849">
                  <c:v>0.81932013095736167</c:v>
                </c:pt>
                <c:pt idx="7850">
                  <c:v>0.8219426016246828</c:v>
                </c:pt>
                <c:pt idx="7851">
                  <c:v>0.82430154187359972</c:v>
                </c:pt>
                <c:pt idx="7852">
                  <c:v>0.82673498292742975</c:v>
                </c:pt>
                <c:pt idx="7853">
                  <c:v>0.829286666818982</c:v>
                </c:pt>
                <c:pt idx="7854">
                  <c:v>0.83186279276865804</c:v>
                </c:pt>
                <c:pt idx="7855">
                  <c:v>0.83447203232003397</c:v>
                </c:pt>
                <c:pt idx="7856">
                  <c:v>0.83709849492831634</c:v>
                </c:pt>
                <c:pt idx="7857">
                  <c:v>0.83974538061937287</c:v>
                </c:pt>
                <c:pt idx="7858">
                  <c:v>0.84156277994689832</c:v>
                </c:pt>
                <c:pt idx="7859">
                  <c:v>0.8422833717692122</c:v>
                </c:pt>
                <c:pt idx="7860">
                  <c:v>0.84224479362744464</c:v>
                </c:pt>
                <c:pt idx="7861">
                  <c:v>0.84161301523522858</c:v>
                </c:pt>
                <c:pt idx="7862">
                  <c:v>0.84076977640625405</c:v>
                </c:pt>
                <c:pt idx="7863">
                  <c:v>0.83907343181857286</c:v>
                </c:pt>
                <c:pt idx="7864">
                  <c:v>0.83695439341103184</c:v>
                </c:pt>
                <c:pt idx="7865">
                  <c:v>0.83498461387644596</c:v>
                </c:pt>
                <c:pt idx="7866">
                  <c:v>0.83332366409654268</c:v>
                </c:pt>
                <c:pt idx="7867">
                  <c:v>0.83220418791471207</c:v>
                </c:pt>
                <c:pt idx="7868">
                  <c:v>0.83156453873152869</c:v>
                </c:pt>
                <c:pt idx="7869">
                  <c:v>0.83124859654975669</c:v>
                </c:pt>
                <c:pt idx="7870">
                  <c:v>0.83117894970451311</c:v>
                </c:pt>
                <c:pt idx="7871">
                  <c:v>0.83128595434700359</c:v>
                </c:pt>
                <c:pt idx="7872">
                  <c:v>0.83155709878465056</c:v>
                </c:pt>
                <c:pt idx="7873">
                  <c:v>0.83203827793898921</c:v>
                </c:pt>
                <c:pt idx="7874">
                  <c:v>0.83280498376093326</c:v>
                </c:pt>
                <c:pt idx="7875">
                  <c:v>0.83385285826137345</c:v>
                </c:pt>
                <c:pt idx="7876">
                  <c:v>0.83514478500187728</c:v>
                </c:pt>
                <c:pt idx="7877">
                  <c:v>0.83658058234548371</c:v>
                </c:pt>
                <c:pt idx="7878">
                  <c:v>0.83818623590713726</c:v>
                </c:pt>
                <c:pt idx="7879">
                  <c:v>0.83994698157747105</c:v>
                </c:pt>
                <c:pt idx="7880">
                  <c:v>0.84186079240649137</c:v>
                </c:pt>
                <c:pt idx="7881">
                  <c:v>0.84392704811114139</c:v>
                </c:pt>
                <c:pt idx="7882">
                  <c:v>0.84613309557287164</c:v>
                </c:pt>
                <c:pt idx="7883">
                  <c:v>0.84845324471529615</c:v>
                </c:pt>
                <c:pt idx="7884">
                  <c:v>0.85071797053393994</c:v>
                </c:pt>
                <c:pt idx="7885">
                  <c:v>0.85295041487084322</c:v>
                </c:pt>
                <c:pt idx="7886">
                  <c:v>0.85518997259670781</c:v>
                </c:pt>
                <c:pt idx="7887">
                  <c:v>0.8575320274177658</c:v>
                </c:pt>
                <c:pt idx="7888">
                  <c:v>0.85994389177503494</c:v>
                </c:pt>
                <c:pt idx="7889">
                  <c:v>0.86236442052184525</c:v>
                </c:pt>
                <c:pt idx="7890">
                  <c:v>0.86481994911933491</c:v>
                </c:pt>
                <c:pt idx="7891">
                  <c:v>0.86625992169847521</c:v>
                </c:pt>
                <c:pt idx="7892">
                  <c:v>0.86582924657202631</c:v>
                </c:pt>
                <c:pt idx="7893">
                  <c:v>0.86438727104918978</c:v>
                </c:pt>
                <c:pt idx="7894">
                  <c:v>0.86249515762216944</c:v>
                </c:pt>
                <c:pt idx="7895">
                  <c:v>0.86055587052836202</c:v>
                </c:pt>
                <c:pt idx="7896">
                  <c:v>0.85880927128081919</c:v>
                </c:pt>
                <c:pt idx="7897">
                  <c:v>0.85733899352543441</c:v>
                </c:pt>
                <c:pt idx="7898">
                  <c:v>0.85593251452634933</c:v>
                </c:pt>
                <c:pt idx="7899">
                  <c:v>0.8531411512909336</c:v>
                </c:pt>
                <c:pt idx="7900">
                  <c:v>0.84780642343550661</c:v>
                </c:pt>
                <c:pt idx="7901">
                  <c:v>0.84077211862827117</c:v>
                </c:pt>
                <c:pt idx="7902">
                  <c:v>0.82939802692790177</c:v>
                </c:pt>
                <c:pt idx="7903">
                  <c:v>0.81460922820848813</c:v>
                </c:pt>
                <c:pt idx="7904">
                  <c:v>0.79731996023338991</c:v>
                </c:pt>
                <c:pt idx="7905">
                  <c:v>0.77807105514359698</c:v>
                </c:pt>
                <c:pt idx="7906">
                  <c:v>0.75759016376206456</c:v>
                </c:pt>
                <c:pt idx="7907">
                  <c:v>0.73702104387838219</c:v>
                </c:pt>
                <c:pt idx="7908">
                  <c:v>0.7171733762765683</c:v>
                </c:pt>
                <c:pt idx="7909">
                  <c:v>0.69769505617929972</c:v>
                </c:pt>
                <c:pt idx="7910">
                  <c:v>0.67744393380487233</c:v>
                </c:pt>
                <c:pt idx="7911">
                  <c:v>0.656701052881842</c:v>
                </c:pt>
                <c:pt idx="7912">
                  <c:v>0.63598346824261809</c:v>
                </c:pt>
                <c:pt idx="7913">
                  <c:v>0.61603096526973544</c:v>
                </c:pt>
                <c:pt idx="7914">
                  <c:v>0.59746930147111876</c:v>
                </c:pt>
                <c:pt idx="7915">
                  <c:v>0.58028538270452035</c:v>
                </c:pt>
                <c:pt idx="7916">
                  <c:v>0.56386101681349943</c:v>
                </c:pt>
                <c:pt idx="7917">
                  <c:v>0.547626756867991</c:v>
                </c:pt>
                <c:pt idx="7918">
                  <c:v>0.5317521370122632</c:v>
                </c:pt>
                <c:pt idx="7919">
                  <c:v>0.51702235578808797</c:v>
                </c:pt>
                <c:pt idx="7920">
                  <c:v>0.50397584304967347</c:v>
                </c:pt>
                <c:pt idx="7921">
                  <c:v>0.49192478961398201</c:v>
                </c:pt>
                <c:pt idx="7922">
                  <c:v>0.48028686227360945</c:v>
                </c:pt>
                <c:pt idx="7923">
                  <c:v>0.46932713891581718</c:v>
                </c:pt>
                <c:pt idx="7924">
                  <c:v>0.45939271096592732</c:v>
                </c:pt>
                <c:pt idx="7925">
                  <c:v>0.4507457226597848</c:v>
                </c:pt>
                <c:pt idx="7926">
                  <c:v>0.4435142682500578</c:v>
                </c:pt>
                <c:pt idx="7927">
                  <c:v>0.43766002102166951</c:v>
                </c:pt>
                <c:pt idx="7928">
                  <c:v>0.43307888920900744</c:v>
                </c:pt>
                <c:pt idx="7929">
                  <c:v>0.42963939753040675</c:v>
                </c:pt>
                <c:pt idx="7930">
                  <c:v>0.42709380969124805</c:v>
                </c:pt>
                <c:pt idx="7931">
                  <c:v>0.42511574270432101</c:v>
                </c:pt>
                <c:pt idx="7932">
                  <c:v>0.42372165654365163</c:v>
                </c:pt>
                <c:pt idx="7933">
                  <c:v>0.42300788705388565</c:v>
                </c:pt>
                <c:pt idx="7934">
                  <c:v>0.42301960357639801</c:v>
                </c:pt>
                <c:pt idx="7935">
                  <c:v>0.42372719695601979</c:v>
                </c:pt>
                <c:pt idx="7936">
                  <c:v>0.4250786947866288</c:v>
                </c:pt>
                <c:pt idx="7937">
                  <c:v>0.42704606544459633</c:v>
                </c:pt>
                <c:pt idx="7938">
                  <c:v>0.42964120551316243</c:v>
                </c:pt>
                <c:pt idx="7939">
                  <c:v>0.43277568022039625</c:v>
                </c:pt>
                <c:pt idx="7940">
                  <c:v>0.43652784441571191</c:v>
                </c:pt>
                <c:pt idx="7941">
                  <c:v>0.44088311740980685</c:v>
                </c:pt>
                <c:pt idx="7942">
                  <c:v>0.44580207011454431</c:v>
                </c:pt>
                <c:pt idx="7943">
                  <c:v>0.4512670041054746</c:v>
                </c:pt>
                <c:pt idx="7944">
                  <c:v>0.45724799920482123</c:v>
                </c:pt>
                <c:pt idx="7945">
                  <c:v>0.46369972568490397</c:v>
                </c:pt>
                <c:pt idx="7946">
                  <c:v>0.47059610053460682</c:v>
                </c:pt>
                <c:pt idx="7947">
                  <c:v>0.47792294795638041</c:v>
                </c:pt>
                <c:pt idx="7948">
                  <c:v>0.48561553728552159</c:v>
                </c:pt>
                <c:pt idx="7949">
                  <c:v>0.49362817064076436</c:v>
                </c:pt>
                <c:pt idx="7950">
                  <c:v>0.50193383030951144</c:v>
                </c:pt>
                <c:pt idx="7951">
                  <c:v>0.51056266299086994</c:v>
                </c:pt>
                <c:pt idx="7952">
                  <c:v>0.51951053896939836</c:v>
                </c:pt>
                <c:pt idx="7953">
                  <c:v>0.52875104548934948</c:v>
                </c:pt>
                <c:pt idx="7954">
                  <c:v>0.53824510284981997</c:v>
                </c:pt>
                <c:pt idx="7955">
                  <c:v>0.54796101024235699</c:v>
                </c:pt>
                <c:pt idx="7956">
                  <c:v>0.55786007690159167</c:v>
                </c:pt>
                <c:pt idx="7957">
                  <c:v>0.56790702599974485</c:v>
                </c:pt>
                <c:pt idx="7958">
                  <c:v>0.57805572021696094</c:v>
                </c:pt>
                <c:pt idx="7959">
                  <c:v>0.58827194209946154</c:v>
                </c:pt>
                <c:pt idx="7960">
                  <c:v>0.5985228000731152</c:v>
                </c:pt>
                <c:pt idx="7961">
                  <c:v>0.60878419221701296</c:v>
                </c:pt>
                <c:pt idx="7962">
                  <c:v>0.61902861080127081</c:v>
                </c:pt>
                <c:pt idx="7963">
                  <c:v>0.62918875422591569</c:v>
                </c:pt>
                <c:pt idx="7964">
                  <c:v>0.63923882843614244</c:v>
                </c:pt>
                <c:pt idx="7965">
                  <c:v>0.64917716127563807</c:v>
                </c:pt>
                <c:pt idx="7966">
                  <c:v>0.65900623581791684</c:v>
                </c:pt>
                <c:pt idx="7967">
                  <c:v>0.6687125593503559</c:v>
                </c:pt>
                <c:pt idx="7968">
                  <c:v>0.67827301137467177</c:v>
                </c:pt>
                <c:pt idx="7969">
                  <c:v>0.68768023849800897</c:v>
                </c:pt>
                <c:pt idx="7970">
                  <c:v>0.69693113323106937</c:v>
                </c:pt>
                <c:pt idx="7971">
                  <c:v>0.70601587253458009</c:v>
                </c:pt>
                <c:pt idx="7972">
                  <c:v>0.71490536220737944</c:v>
                </c:pt>
                <c:pt idx="7973">
                  <c:v>0.7235727845379033</c:v>
                </c:pt>
                <c:pt idx="7974">
                  <c:v>0.73201792692310885</c:v>
                </c:pt>
                <c:pt idx="7975">
                  <c:v>0.74024259951227855</c:v>
                </c:pt>
                <c:pt idx="7976">
                  <c:v>0.74824935793601743</c:v>
                </c:pt>
                <c:pt idx="7977">
                  <c:v>0.75602646354763414</c:v>
                </c:pt>
                <c:pt idx="7978">
                  <c:v>0.76350427175733127</c:v>
                </c:pt>
                <c:pt idx="7979">
                  <c:v>0.77064086810746979</c:v>
                </c:pt>
                <c:pt idx="7980">
                  <c:v>0.77750972017461728</c:v>
                </c:pt>
                <c:pt idx="7981">
                  <c:v>0.78414923806514536</c:v>
                </c:pt>
                <c:pt idx="7982">
                  <c:v>0.79056695110598718</c:v>
                </c:pt>
                <c:pt idx="7983">
                  <c:v>0.79678499195964692</c:v>
                </c:pt>
                <c:pt idx="7984">
                  <c:v>0.80281096823630393</c:v>
                </c:pt>
                <c:pt idx="7985">
                  <c:v>0.80860945936752582</c:v>
                </c:pt>
                <c:pt idx="7986">
                  <c:v>0.81419775907212932</c:v>
                </c:pt>
                <c:pt idx="7987">
                  <c:v>0.81956841000692404</c:v>
                </c:pt>
                <c:pt idx="7988">
                  <c:v>0.82473887707740379</c:v>
                </c:pt>
                <c:pt idx="7989">
                  <c:v>0.8297118381819486</c:v>
                </c:pt>
                <c:pt idx="7990">
                  <c:v>0.83448273223932756</c:v>
                </c:pt>
                <c:pt idx="7991">
                  <c:v>0.83909805301152396</c:v>
                </c:pt>
                <c:pt idx="7992">
                  <c:v>0.84353692594937135</c:v>
                </c:pt>
                <c:pt idx="7993">
                  <c:v>0.84781557722163536</c:v>
                </c:pt>
                <c:pt idx="7994">
                  <c:v>0.85194928265883352</c:v>
                </c:pt>
                <c:pt idx="7995">
                  <c:v>0.85594595332493884</c:v>
                </c:pt>
                <c:pt idx="7996">
                  <c:v>0.85979598420844638</c:v>
                </c:pt>
                <c:pt idx="7997">
                  <c:v>0.86352561268183825</c:v>
                </c:pt>
                <c:pt idx="7998">
                  <c:v>0.86706984963503253</c:v>
                </c:pt>
                <c:pt idx="7999">
                  <c:v>0.87048122220515889</c:v>
                </c:pt>
                <c:pt idx="8000">
                  <c:v>0.87244799574602494</c:v>
                </c:pt>
                <c:pt idx="8001">
                  <c:v>0.87189265324648568</c:v>
                </c:pt>
                <c:pt idx="8002">
                  <c:v>0.86558041377353157</c:v>
                </c:pt>
                <c:pt idx="8003">
                  <c:v>0.85454624302128979</c:v>
                </c:pt>
                <c:pt idx="8004">
                  <c:v>0.83976572381168202</c:v>
                </c:pt>
                <c:pt idx="8005">
                  <c:v>0.82212007257787301</c:v>
                </c:pt>
                <c:pt idx="8006">
                  <c:v>0.80228581025006396</c:v>
                </c:pt>
                <c:pt idx="8007">
                  <c:v>0.78088229624673899</c:v>
                </c:pt>
                <c:pt idx="8008">
                  <c:v>0.75845031511180683</c:v>
                </c:pt>
                <c:pt idx="8009">
                  <c:v>0.73537392085799891</c:v>
                </c:pt>
                <c:pt idx="8010">
                  <c:v>0.71210635023449154</c:v>
                </c:pt>
                <c:pt idx="8011">
                  <c:v>0.68991491362861079</c:v>
                </c:pt>
                <c:pt idx="8012">
                  <c:v>0.6690372848242081</c:v>
                </c:pt>
                <c:pt idx="8013">
                  <c:v>0.649796184863771</c:v>
                </c:pt>
                <c:pt idx="8014">
                  <c:v>0.63286303334377514</c:v>
                </c:pt>
                <c:pt idx="8015">
                  <c:v>0.61859327410788478</c:v>
                </c:pt>
                <c:pt idx="8016">
                  <c:v>0.60695286436359186</c:v>
                </c:pt>
                <c:pt idx="8017">
                  <c:v>0.59780601790898769</c:v>
                </c:pt>
                <c:pt idx="8018">
                  <c:v>0.59093944497668971</c:v>
                </c:pt>
                <c:pt idx="8019">
                  <c:v>0.58602303905544129</c:v>
                </c:pt>
                <c:pt idx="8020">
                  <c:v>0.58281607111453371</c:v>
                </c:pt>
                <c:pt idx="8021">
                  <c:v>0.58109546768025389</c:v>
                </c:pt>
                <c:pt idx="8022">
                  <c:v>0.58067962990651956</c:v>
                </c:pt>
                <c:pt idx="8023">
                  <c:v>0.58139058497087215</c:v>
                </c:pt>
                <c:pt idx="8024">
                  <c:v>0.58312355034431884</c:v>
                </c:pt>
                <c:pt idx="8025">
                  <c:v>0.58572380755116438</c:v>
                </c:pt>
                <c:pt idx="8026">
                  <c:v>0.5891186906147472</c:v>
                </c:pt>
                <c:pt idx="8027">
                  <c:v>0.59320779104570431</c:v>
                </c:pt>
                <c:pt idx="8028">
                  <c:v>0.59413505653778176</c:v>
                </c:pt>
                <c:pt idx="8029">
                  <c:v>0.59251241034840541</c:v>
                </c:pt>
                <c:pt idx="8030">
                  <c:v>0.59007526445965075</c:v>
                </c:pt>
                <c:pt idx="8031">
                  <c:v>0.588129407407462</c:v>
                </c:pt>
                <c:pt idx="8032">
                  <c:v>0.58345400405042847</c:v>
                </c:pt>
                <c:pt idx="8033">
                  <c:v>0.57655223702729286</c:v>
                </c:pt>
                <c:pt idx="8034">
                  <c:v>0.56907626550970369</c:v>
                </c:pt>
                <c:pt idx="8035">
                  <c:v>0.56219444003692898</c:v>
                </c:pt>
                <c:pt idx="8036">
                  <c:v>0.55536452983612672</c:v>
                </c:pt>
                <c:pt idx="8037">
                  <c:v>0.54944006694531033</c:v>
                </c:pt>
                <c:pt idx="8038">
                  <c:v>0.54468439898734833</c:v>
                </c:pt>
                <c:pt idx="8039">
                  <c:v>0.5412200115227197</c:v>
                </c:pt>
                <c:pt idx="8040">
                  <c:v>0.53780177050337141</c:v>
                </c:pt>
                <c:pt idx="8041">
                  <c:v>0.53468654079815126</c:v>
                </c:pt>
                <c:pt idx="8042">
                  <c:v>0.53223061992696574</c:v>
                </c:pt>
                <c:pt idx="8043">
                  <c:v>0.5307037323909779</c:v>
                </c:pt>
                <c:pt idx="8044">
                  <c:v>0.52739489216304136</c:v>
                </c:pt>
                <c:pt idx="8045">
                  <c:v>0.52352736048153758</c:v>
                </c:pt>
                <c:pt idx="8046">
                  <c:v>0.51762485710656048</c:v>
                </c:pt>
                <c:pt idx="8047">
                  <c:v>0.50998982752907607</c:v>
                </c:pt>
                <c:pt idx="8048">
                  <c:v>0.50089532490781552</c:v>
                </c:pt>
                <c:pt idx="8049">
                  <c:v>0.49061846735913084</c:v>
                </c:pt>
                <c:pt idx="8050">
                  <c:v>0.47940681901769167</c:v>
                </c:pt>
                <c:pt idx="8051">
                  <c:v>0.46747660017949755</c:v>
                </c:pt>
                <c:pt idx="8052">
                  <c:v>0.45501595791016108</c:v>
                </c:pt>
                <c:pt idx="8053">
                  <c:v>0.4421973090635799</c:v>
                </c:pt>
                <c:pt idx="8054">
                  <c:v>0.4291478743226611</c:v>
                </c:pt>
                <c:pt idx="8055">
                  <c:v>0.41597809656660784</c:v>
                </c:pt>
                <c:pt idx="8056">
                  <c:v>0.40278821900739964</c:v>
                </c:pt>
                <c:pt idx="8057">
                  <c:v>0.3896537150032669</c:v>
                </c:pt>
                <c:pt idx="8058">
                  <c:v>0.37663890704357134</c:v>
                </c:pt>
                <c:pt idx="8059">
                  <c:v>0.36379675265299272</c:v>
                </c:pt>
                <c:pt idx="8060">
                  <c:v>0.35116964607258444</c:v>
                </c:pt>
                <c:pt idx="8061">
                  <c:v>0.33879114144624994</c:v>
                </c:pt>
                <c:pt idx="8062">
                  <c:v>0.32668781812199199</c:v>
                </c:pt>
                <c:pt idx="8063">
                  <c:v>0.31495031454691247</c:v>
                </c:pt>
                <c:pt idx="8064">
                  <c:v>0.3036383826617326</c:v>
                </c:pt>
                <c:pt idx="8065">
                  <c:v>0.292949107467566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6F-4A75-B909-9C2CFF701E3B}"/>
            </c:ext>
          </c:extLst>
        </c:ser>
        <c:ser>
          <c:idx val="1"/>
          <c:order val="1"/>
          <c:tx>
            <c:strRef>
              <c:f>'Bright angel'!$X$3</c:f>
              <c:strCache>
                <c:ptCount val="1"/>
                <c:pt idx="0">
                  <c:v>Algae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X$4:$X$8126</c:f>
              <c:numCache>
                <c:formatCode>General</c:formatCode>
                <c:ptCount val="8123"/>
                <c:pt idx="0">
                  <c:v>0.76923076923076916</c:v>
                </c:pt>
                <c:pt idx="1">
                  <c:v>0.76157745156555801</c:v>
                </c:pt>
                <c:pt idx="2">
                  <c:v>0.75605902341391884</c:v>
                </c:pt>
                <c:pt idx="3">
                  <c:v>0.75159948633952778</c:v>
                </c:pt>
                <c:pt idx="4">
                  <c:v>0.74803071309772284</c:v>
                </c:pt>
                <c:pt idx="5">
                  <c:v>0.74520998668684724</c:v>
                </c:pt>
                <c:pt idx="6">
                  <c:v>0.7430163666194407</c:v>
                </c:pt>
                <c:pt idx="7">
                  <c:v>0.74134750937614891</c:v>
                </c:pt>
                <c:pt idx="8">
                  <c:v>0.74011690844498601</c:v>
                </c:pt>
                <c:pt idx="9">
                  <c:v>0.73925151369274134</c:v>
                </c:pt>
                <c:pt idx="10">
                  <c:v>0.7386896882317594</c:v>
                </c:pt>
                <c:pt idx="11">
                  <c:v>0.73837946193624093</c:v>
                </c:pt>
                <c:pt idx="12">
                  <c:v>0.73827704327512245</c:v>
                </c:pt>
                <c:pt idx="13">
                  <c:v>0.71388471567860678</c:v>
                </c:pt>
                <c:pt idx="14">
                  <c:v>0.70395508502813553</c:v>
                </c:pt>
                <c:pt idx="15">
                  <c:v>0.70151310377894383</c:v>
                </c:pt>
                <c:pt idx="16">
                  <c:v>0.71082256267839317</c:v>
                </c:pt>
                <c:pt idx="17">
                  <c:v>0.7203752402186665</c:v>
                </c:pt>
                <c:pt idx="18">
                  <c:v>0.7151017376613068</c:v>
                </c:pt>
                <c:pt idx="19">
                  <c:v>0.59149809280407828</c:v>
                </c:pt>
                <c:pt idx="20">
                  <c:v>0.58201610723566088</c:v>
                </c:pt>
                <c:pt idx="21">
                  <c:v>0.52592651790121414</c:v>
                </c:pt>
                <c:pt idx="22">
                  <c:v>0.53889305828782852</c:v>
                </c:pt>
                <c:pt idx="23">
                  <c:v>0.57378604898103214</c:v>
                </c:pt>
                <c:pt idx="24">
                  <c:v>0.60354914163189621</c:v>
                </c:pt>
                <c:pt idx="25">
                  <c:v>0.53720789424999627</c:v>
                </c:pt>
                <c:pt idx="26">
                  <c:v>0.4998399823630465</c:v>
                </c:pt>
                <c:pt idx="27">
                  <c:v>0.48276141765128877</c:v>
                </c:pt>
                <c:pt idx="28">
                  <c:v>0.49318453179287253</c:v>
                </c:pt>
                <c:pt idx="29">
                  <c:v>0.51517606025490992</c:v>
                </c:pt>
                <c:pt idx="30">
                  <c:v>0.44701625225952518</c:v>
                </c:pt>
                <c:pt idx="31">
                  <c:v>0.38685117479175413</c:v>
                </c:pt>
                <c:pt idx="32">
                  <c:v>0.33109884050118377</c:v>
                </c:pt>
                <c:pt idx="33">
                  <c:v>0.277862254054139</c:v>
                </c:pt>
                <c:pt idx="34">
                  <c:v>0.23599967321927123</c:v>
                </c:pt>
                <c:pt idx="35">
                  <c:v>0.20152879836792223</c:v>
                </c:pt>
                <c:pt idx="36">
                  <c:v>0.18021944342449087</c:v>
                </c:pt>
                <c:pt idx="37">
                  <c:v>0.16269668020353481</c:v>
                </c:pt>
                <c:pt idx="38">
                  <c:v>0.14828213708522028</c:v>
                </c:pt>
                <c:pt idx="39">
                  <c:v>0.13642378490923873</c:v>
                </c:pt>
                <c:pt idx="40">
                  <c:v>0.12667245549248943</c:v>
                </c:pt>
                <c:pt idx="41">
                  <c:v>0.11866241332597238</c:v>
                </c:pt>
                <c:pt idx="42">
                  <c:v>0.11209545338218609</c:v>
                </c:pt>
                <c:pt idx="43">
                  <c:v>0.10672798074999226</c:v>
                </c:pt>
                <c:pt idx="44">
                  <c:v>0.10236056412446279</c:v>
                </c:pt>
                <c:pt idx="45">
                  <c:v>9.8829515025582987E-2</c:v>
                </c:pt>
                <c:pt idx="46">
                  <c:v>9.6000110973166616E-2</c:v>
                </c:pt>
                <c:pt idx="47">
                  <c:v>9.3761144742284502E-2</c:v>
                </c:pt>
                <c:pt idx="48">
                  <c:v>8.3165660804423489E-2</c:v>
                </c:pt>
                <c:pt idx="49">
                  <c:v>7.6024741377051203E-2</c:v>
                </c:pt>
                <c:pt idx="50">
                  <c:v>7.6440043995922594E-2</c:v>
                </c:pt>
                <c:pt idx="51">
                  <c:v>9.6947388636976786E-2</c:v>
                </c:pt>
                <c:pt idx="52">
                  <c:v>0.14282062257921066</c:v>
                </c:pt>
                <c:pt idx="53">
                  <c:v>0.13354900407713063</c:v>
                </c:pt>
                <c:pt idx="54">
                  <c:v>0.12195546492854045</c:v>
                </c:pt>
                <c:pt idx="55">
                  <c:v>0.10953021824839584</c:v>
                </c:pt>
                <c:pt idx="56">
                  <c:v>0.10376321745825594</c:v>
                </c:pt>
                <c:pt idx="57">
                  <c:v>0.11357229424195596</c:v>
                </c:pt>
                <c:pt idx="58">
                  <c:v>0.14945626161216974</c:v>
                </c:pt>
                <c:pt idx="59">
                  <c:v>0.19813302180683373</c:v>
                </c:pt>
                <c:pt idx="60">
                  <c:v>0.25411209244990296</c:v>
                </c:pt>
                <c:pt idx="61">
                  <c:v>0.2404340352639513</c:v>
                </c:pt>
                <c:pt idx="62">
                  <c:v>0.22018476394539327</c:v>
                </c:pt>
                <c:pt idx="63">
                  <c:v>0.22457889198409198</c:v>
                </c:pt>
                <c:pt idx="64">
                  <c:v>0.24232605485678776</c:v>
                </c:pt>
                <c:pt idx="65">
                  <c:v>0.2404924358759836</c:v>
                </c:pt>
                <c:pt idx="66">
                  <c:v>0.27103869397464375</c:v>
                </c:pt>
                <c:pt idx="67">
                  <c:v>0.32084193793888455</c:v>
                </c:pt>
                <c:pt idx="68">
                  <c:v>0.38770266034561202</c:v>
                </c:pt>
                <c:pt idx="69">
                  <c:v>0.45136349734585934</c:v>
                </c:pt>
                <c:pt idx="70">
                  <c:v>0.5179750119577553</c:v>
                </c:pt>
                <c:pt idx="71">
                  <c:v>0.5897020927547133</c:v>
                </c:pt>
                <c:pt idx="72">
                  <c:v>0.66266350740856672</c:v>
                </c:pt>
                <c:pt idx="73">
                  <c:v>0.735437187131595</c:v>
                </c:pt>
                <c:pt idx="74">
                  <c:v>0.7932290699474378</c:v>
                </c:pt>
                <c:pt idx="75">
                  <c:v>0.8426547953310517</c:v>
                </c:pt>
                <c:pt idx="76">
                  <c:v>0.88576060586549143</c:v>
                </c:pt>
                <c:pt idx="77">
                  <c:v>0.92884750250000503</c:v>
                </c:pt>
                <c:pt idx="78">
                  <c:v>0.96605535109947105</c:v>
                </c:pt>
                <c:pt idx="79">
                  <c:v>0.99900394593822817</c:v>
                </c:pt>
                <c:pt idx="80">
                  <c:v>1.034264001846336</c:v>
                </c:pt>
                <c:pt idx="81">
                  <c:v>1.0533016348702671</c:v>
                </c:pt>
                <c:pt idx="82">
                  <c:v>1.0748185108750565</c:v>
                </c:pt>
                <c:pt idx="83">
                  <c:v>1.0970044252714148</c:v>
                </c:pt>
                <c:pt idx="84">
                  <c:v>1.0949130728543501</c:v>
                </c:pt>
                <c:pt idx="85">
                  <c:v>1.0312846476839626</c:v>
                </c:pt>
                <c:pt idx="86">
                  <c:v>0.99873535296491101</c:v>
                </c:pt>
                <c:pt idx="87">
                  <c:v>0.97116350509752136</c:v>
                </c:pt>
                <c:pt idx="88">
                  <c:v>0.94567731706550173</c:v>
                </c:pt>
                <c:pt idx="89">
                  <c:v>0.92215387319872855</c:v>
                </c:pt>
                <c:pt idx="90">
                  <c:v>0.90047341519834123</c:v>
                </c:pt>
                <c:pt idx="91">
                  <c:v>0.88051990027967086</c:v>
                </c:pt>
                <c:pt idx="92">
                  <c:v>0.8621814518029961</c:v>
                </c:pt>
                <c:pt idx="93">
                  <c:v>0.88849408472015423</c:v>
                </c:pt>
                <c:pt idx="94">
                  <c:v>0.93672595543120452</c:v>
                </c:pt>
                <c:pt idx="95">
                  <c:v>0.97212765865396367</c:v>
                </c:pt>
                <c:pt idx="96">
                  <c:v>1.0024162058567943</c:v>
                </c:pt>
                <c:pt idx="97">
                  <c:v>1.0315550126145137</c:v>
                </c:pt>
                <c:pt idx="98">
                  <c:v>1.0464001357596444</c:v>
                </c:pt>
                <c:pt idx="99">
                  <c:v>1.0339971325707431</c:v>
                </c:pt>
                <c:pt idx="100">
                  <c:v>0.99728200809865408</c:v>
                </c:pt>
                <c:pt idx="101">
                  <c:v>1.0065207778176855</c:v>
                </c:pt>
                <c:pt idx="102">
                  <c:v>0.99810772882521859</c:v>
                </c:pt>
                <c:pt idx="103">
                  <c:v>0.9071769223604893</c:v>
                </c:pt>
                <c:pt idx="104">
                  <c:v>0.89671122830772243</c:v>
                </c:pt>
                <c:pt idx="105">
                  <c:v>0.90706913387659527</c:v>
                </c:pt>
                <c:pt idx="106">
                  <c:v>0.93064335801140163</c:v>
                </c:pt>
                <c:pt idx="107">
                  <c:v>0.95620372076598226</c:v>
                </c:pt>
                <c:pt idx="108">
                  <c:v>0.98482462660594305</c:v>
                </c:pt>
                <c:pt idx="109">
                  <c:v>1.0061494380851301</c:v>
                </c:pt>
                <c:pt idx="110">
                  <c:v>1.0211331029587893</c:v>
                </c:pt>
                <c:pt idx="111">
                  <c:v>1.0354675186995452</c:v>
                </c:pt>
                <c:pt idx="112">
                  <c:v>1.0343921994256828</c:v>
                </c:pt>
                <c:pt idx="113">
                  <c:v>1.0409984696619639</c:v>
                </c:pt>
                <c:pt idx="114">
                  <c:v>1.0473518177580212</c:v>
                </c:pt>
                <c:pt idx="115">
                  <c:v>1.0454084779466062</c:v>
                </c:pt>
                <c:pt idx="116">
                  <c:v>1.0579045398191602</c:v>
                </c:pt>
                <c:pt idx="117">
                  <c:v>1.0657949431865106</c:v>
                </c:pt>
                <c:pt idx="118">
                  <c:v>1.0754025611763236</c:v>
                </c:pt>
                <c:pt idx="119">
                  <c:v>1.0795994813777927</c:v>
                </c:pt>
                <c:pt idx="120">
                  <c:v>1.0780433697939242</c:v>
                </c:pt>
                <c:pt idx="121">
                  <c:v>1.0758213333090014</c:v>
                </c:pt>
                <c:pt idx="122">
                  <c:v>1.0770550647807142</c:v>
                </c:pt>
                <c:pt idx="123">
                  <c:v>1.046909912002282</c:v>
                </c:pt>
                <c:pt idx="124">
                  <c:v>1.0107251026180935</c:v>
                </c:pt>
                <c:pt idx="125">
                  <c:v>0.980322565432315</c:v>
                </c:pt>
                <c:pt idx="126">
                  <c:v>0.95709709503232243</c:v>
                </c:pt>
                <c:pt idx="127">
                  <c:v>0.94395722669678483</c:v>
                </c:pt>
                <c:pt idx="128">
                  <c:v>0.92938833619129135</c:v>
                </c:pt>
                <c:pt idx="129">
                  <c:v>0.9273850223539557</c:v>
                </c:pt>
                <c:pt idx="130">
                  <c:v>0.91685925584128602</c:v>
                </c:pt>
                <c:pt idx="131">
                  <c:v>0.90711424079564273</c:v>
                </c:pt>
                <c:pt idx="132">
                  <c:v>0.90121110136400251</c:v>
                </c:pt>
                <c:pt idx="133">
                  <c:v>0.89349454932400563</c:v>
                </c:pt>
                <c:pt idx="134">
                  <c:v>0.86828518283756517</c:v>
                </c:pt>
                <c:pt idx="135">
                  <c:v>0.8170012659060788</c:v>
                </c:pt>
                <c:pt idx="136">
                  <c:v>0.78066117609443686</c:v>
                </c:pt>
                <c:pt idx="137">
                  <c:v>0.75384318172617593</c:v>
                </c:pt>
                <c:pt idx="138">
                  <c:v>0.72002755598362878</c:v>
                </c:pt>
                <c:pt idx="139">
                  <c:v>0.73737767523084696</c:v>
                </c:pt>
                <c:pt idx="140">
                  <c:v>0.76289592253846106</c:v>
                </c:pt>
                <c:pt idx="141">
                  <c:v>0.78659036358833312</c:v>
                </c:pt>
                <c:pt idx="142">
                  <c:v>0.80732893159615871</c:v>
                </c:pt>
                <c:pt idx="143">
                  <c:v>0.83411355757840355</c:v>
                </c:pt>
                <c:pt idx="144">
                  <c:v>0.86352973404927025</c:v>
                </c:pt>
                <c:pt idx="145">
                  <c:v>0.88595710457688726</c:v>
                </c:pt>
                <c:pt idx="146">
                  <c:v>0.90098578745404645</c:v>
                </c:pt>
                <c:pt idx="147">
                  <c:v>0.92430126732753604</c:v>
                </c:pt>
                <c:pt idx="148">
                  <c:v>0.94367363145371486</c:v>
                </c:pt>
                <c:pt idx="149">
                  <c:v>0.9598476490333947</c:v>
                </c:pt>
                <c:pt idx="150">
                  <c:v>0.96519106423532719</c:v>
                </c:pt>
                <c:pt idx="151">
                  <c:v>0.97620774106348951</c:v>
                </c:pt>
                <c:pt idx="152">
                  <c:v>0.98256084668283805</c:v>
                </c:pt>
                <c:pt idx="153">
                  <c:v>0.90027726199996039</c:v>
                </c:pt>
                <c:pt idx="154">
                  <c:v>0.82342471484444912</c:v>
                </c:pt>
                <c:pt idx="155">
                  <c:v>0.77885262481973483</c:v>
                </c:pt>
                <c:pt idx="156">
                  <c:v>0.7497575865361078</c:v>
                </c:pt>
                <c:pt idx="157">
                  <c:v>0.71653933697263783</c:v>
                </c:pt>
                <c:pt idx="158">
                  <c:v>0.71028437420480561</c:v>
                </c:pt>
                <c:pt idx="159">
                  <c:v>0.70355188889725917</c:v>
                </c:pt>
                <c:pt idx="160">
                  <c:v>0.70247666515656038</c:v>
                </c:pt>
                <c:pt idx="161">
                  <c:v>0.70628375968548529</c:v>
                </c:pt>
                <c:pt idx="162">
                  <c:v>0.70081754823934039</c:v>
                </c:pt>
                <c:pt idx="163">
                  <c:v>0.62032349183351765</c:v>
                </c:pt>
                <c:pt idx="164">
                  <c:v>0.55464560668429452</c:v>
                </c:pt>
                <c:pt idx="165">
                  <c:v>0.51580325649212677</c:v>
                </c:pt>
                <c:pt idx="166">
                  <c:v>0.50411003525218578</c:v>
                </c:pt>
                <c:pt idx="167">
                  <c:v>0.50916480447404155</c:v>
                </c:pt>
                <c:pt idx="168">
                  <c:v>0.5172622686124515</c:v>
                </c:pt>
                <c:pt idx="169">
                  <c:v>0.52761669956033341</c:v>
                </c:pt>
                <c:pt idx="170">
                  <c:v>0.56006813313785619</c:v>
                </c:pt>
                <c:pt idx="171">
                  <c:v>0.59443133471402176</c:v>
                </c:pt>
                <c:pt idx="172">
                  <c:v>0.62909776831845376</c:v>
                </c:pt>
                <c:pt idx="173">
                  <c:v>0.661908436521917</c:v>
                </c:pt>
                <c:pt idx="174">
                  <c:v>0.69436742250089389</c:v>
                </c:pt>
                <c:pt idx="175">
                  <c:v>0.72334270682353263</c:v>
                </c:pt>
                <c:pt idx="176">
                  <c:v>0.74593532408653784</c:v>
                </c:pt>
                <c:pt idx="177">
                  <c:v>0.77838164369426432</c:v>
                </c:pt>
                <c:pt idx="178">
                  <c:v>0.80693697655624497</c:v>
                </c:pt>
                <c:pt idx="179">
                  <c:v>0.82914656244880902</c:v>
                </c:pt>
                <c:pt idx="180">
                  <c:v>0.85430602140994172</c:v>
                </c:pt>
                <c:pt idx="181">
                  <c:v>0.87351546883161679</c:v>
                </c:pt>
                <c:pt idx="182">
                  <c:v>0.8838078407689427</c:v>
                </c:pt>
                <c:pt idx="183">
                  <c:v>0.89469386926669925</c:v>
                </c:pt>
                <c:pt idx="184">
                  <c:v>0.8767246798321946</c:v>
                </c:pt>
                <c:pt idx="185">
                  <c:v>0.85649959840232448</c:v>
                </c:pt>
                <c:pt idx="186">
                  <c:v>0.8601643389817355</c:v>
                </c:pt>
                <c:pt idx="187">
                  <c:v>0.87100251610630519</c:v>
                </c:pt>
                <c:pt idx="188">
                  <c:v>0.87895628220476818</c:v>
                </c:pt>
                <c:pt idx="189">
                  <c:v>0.88469285432265565</c:v>
                </c:pt>
                <c:pt idx="190">
                  <c:v>0.88626650483043035</c:v>
                </c:pt>
                <c:pt idx="191">
                  <c:v>0.87380441808535037</c:v>
                </c:pt>
                <c:pt idx="192">
                  <c:v>0.87041463493289362</c:v>
                </c:pt>
                <c:pt idx="193">
                  <c:v>0.88550826317365317</c:v>
                </c:pt>
                <c:pt idx="194">
                  <c:v>0.8812253530711549</c:v>
                </c:pt>
                <c:pt idx="195">
                  <c:v>0.86160042049697949</c:v>
                </c:pt>
                <c:pt idx="196">
                  <c:v>0.84017646392105161</c:v>
                </c:pt>
                <c:pt idx="197">
                  <c:v>0.81974021850206524</c:v>
                </c:pt>
                <c:pt idx="198">
                  <c:v>0.79721205726832411</c:v>
                </c:pt>
                <c:pt idx="199">
                  <c:v>0.77597425170639367</c:v>
                </c:pt>
                <c:pt idx="200">
                  <c:v>0.76286508124706076</c:v>
                </c:pt>
                <c:pt idx="201">
                  <c:v>0.74733591352977258</c:v>
                </c:pt>
                <c:pt idx="202">
                  <c:v>0.73681161713659249</c:v>
                </c:pt>
                <c:pt idx="203">
                  <c:v>0.73109491234357926</c:v>
                </c:pt>
                <c:pt idx="204">
                  <c:v>0.72367039778692333</c:v>
                </c:pt>
                <c:pt idx="205">
                  <c:v>0.72202513205912344</c:v>
                </c:pt>
                <c:pt idx="206">
                  <c:v>0.72459322218453304</c:v>
                </c:pt>
                <c:pt idx="207">
                  <c:v>0.72176255673886391</c:v>
                </c:pt>
                <c:pt idx="208">
                  <c:v>0.71104241720950545</c:v>
                </c:pt>
                <c:pt idx="209">
                  <c:v>0.69444165044464967</c:v>
                </c:pt>
                <c:pt idx="210">
                  <c:v>0.65592936838571847</c:v>
                </c:pt>
                <c:pt idx="211">
                  <c:v>0.62042289939401896</c:v>
                </c:pt>
                <c:pt idx="212">
                  <c:v>0.6073237440509206</c:v>
                </c:pt>
                <c:pt idx="213">
                  <c:v>0.60489411310517471</c:v>
                </c:pt>
                <c:pt idx="214">
                  <c:v>0.60422247305120269</c:v>
                </c:pt>
                <c:pt idx="215">
                  <c:v>0.60622656313444334</c:v>
                </c:pt>
                <c:pt idx="216">
                  <c:v>0.61236764480035033</c:v>
                </c:pt>
                <c:pt idx="217">
                  <c:v>0.61997855556766457</c:v>
                </c:pt>
                <c:pt idx="218">
                  <c:v>0.6304091014388945</c:v>
                </c:pt>
                <c:pt idx="219">
                  <c:v>0.63903551583178353</c:v>
                </c:pt>
                <c:pt idx="220">
                  <c:v>0.65043816405899069</c:v>
                </c:pt>
                <c:pt idx="221">
                  <c:v>0.65669026238417816</c:v>
                </c:pt>
                <c:pt idx="222">
                  <c:v>0.66334922023846343</c:v>
                </c:pt>
                <c:pt idx="223">
                  <c:v>0.66711128524611196</c:v>
                </c:pt>
                <c:pt idx="224">
                  <c:v>0.67465641784404828</c:v>
                </c:pt>
                <c:pt idx="225">
                  <c:v>0.68150057573458966</c:v>
                </c:pt>
                <c:pt idx="226">
                  <c:v>0.68694271924406691</c:v>
                </c:pt>
                <c:pt idx="227">
                  <c:v>0.68430165519681352</c:v>
                </c:pt>
                <c:pt idx="228">
                  <c:v>0.68023656486380657</c:v>
                </c:pt>
                <c:pt idx="229">
                  <c:v>0.60619281588540808</c:v>
                </c:pt>
                <c:pt idx="230">
                  <c:v>0.54090759048459214</c:v>
                </c:pt>
                <c:pt idx="231">
                  <c:v>0.48193989041432012</c:v>
                </c:pt>
                <c:pt idx="232">
                  <c:v>0.43439420026687459</c:v>
                </c:pt>
                <c:pt idx="233">
                  <c:v>0.41060579708909339</c:v>
                </c:pt>
                <c:pt idx="234">
                  <c:v>0.4102343160003627</c:v>
                </c:pt>
                <c:pt idx="235">
                  <c:v>0.42415629726940812</c:v>
                </c:pt>
                <c:pt idx="236">
                  <c:v>0.44294868891724432</c:v>
                </c:pt>
                <c:pt idx="237">
                  <c:v>0.4591417630660391</c:v>
                </c:pt>
                <c:pt idx="238">
                  <c:v>0.47846689213003812</c:v>
                </c:pt>
                <c:pt idx="239">
                  <c:v>0.4642132594977571</c:v>
                </c:pt>
                <c:pt idx="240">
                  <c:v>0.44098511700970039</c:v>
                </c:pt>
                <c:pt idx="241">
                  <c:v>0.41864795442909586</c:v>
                </c:pt>
                <c:pt idx="242">
                  <c:v>0.40821217649488373</c:v>
                </c:pt>
                <c:pt idx="243">
                  <c:v>0.41994949969088635</c:v>
                </c:pt>
                <c:pt idx="244">
                  <c:v>0.4550214239083043</c:v>
                </c:pt>
                <c:pt idx="245">
                  <c:v>0.50676804887794558</c:v>
                </c:pt>
                <c:pt idx="246">
                  <c:v>0.56450533943849079</c:v>
                </c:pt>
                <c:pt idx="247">
                  <c:v>0.61786050218897282</c:v>
                </c:pt>
                <c:pt idx="248">
                  <c:v>0.6931966227535078</c:v>
                </c:pt>
                <c:pt idx="249">
                  <c:v>0.7359361789878851</c:v>
                </c:pt>
                <c:pt idx="250">
                  <c:v>0.78193933573091745</c:v>
                </c:pt>
                <c:pt idx="251">
                  <c:v>0.82727501405843551</c:v>
                </c:pt>
                <c:pt idx="252">
                  <c:v>0.86731525880144245</c:v>
                </c:pt>
                <c:pt idx="253">
                  <c:v>0.90707507189886305</c:v>
                </c:pt>
                <c:pt idx="254">
                  <c:v>0.94046483802347336</c:v>
                </c:pt>
                <c:pt idx="255">
                  <c:v>0.98740114813698754</c:v>
                </c:pt>
                <c:pt idx="256">
                  <c:v>1.0026791561155621</c:v>
                </c:pt>
                <c:pt idx="257">
                  <c:v>1.0253329510229503</c:v>
                </c:pt>
                <c:pt idx="258">
                  <c:v>1.0461817041143247</c:v>
                </c:pt>
                <c:pt idx="259">
                  <c:v>1.0693106912101935</c:v>
                </c:pt>
                <c:pt idx="260">
                  <c:v>1.0898764643288141</c:v>
                </c:pt>
                <c:pt idx="261">
                  <c:v>1.1081847502875743</c:v>
                </c:pt>
                <c:pt idx="262">
                  <c:v>1.1354580644999968</c:v>
                </c:pt>
                <c:pt idx="263">
                  <c:v>1.1395260970277667</c:v>
                </c:pt>
                <c:pt idx="264">
                  <c:v>1.1360762290845783</c:v>
                </c:pt>
                <c:pt idx="265">
                  <c:v>1.1349243330209355</c:v>
                </c:pt>
                <c:pt idx="266">
                  <c:v>1.1340285763410078</c:v>
                </c:pt>
                <c:pt idx="267">
                  <c:v>1.1323579371693384</c:v>
                </c:pt>
                <c:pt idx="268">
                  <c:v>1.1324135183061734</c:v>
                </c:pt>
                <c:pt idx="269">
                  <c:v>1.148581489979682</c:v>
                </c:pt>
                <c:pt idx="270">
                  <c:v>1.1462749223927533</c:v>
                </c:pt>
                <c:pt idx="271">
                  <c:v>1.142338405182749</c:v>
                </c:pt>
                <c:pt idx="272">
                  <c:v>1.1388764933786997</c:v>
                </c:pt>
                <c:pt idx="273">
                  <c:v>1.1259880843853411</c:v>
                </c:pt>
                <c:pt idx="274">
                  <c:v>1.113820014108966</c:v>
                </c:pt>
                <c:pt idx="275">
                  <c:v>1.1138855658604971</c:v>
                </c:pt>
                <c:pt idx="276">
                  <c:v>1.1248564598376902</c:v>
                </c:pt>
                <c:pt idx="277">
                  <c:v>1.1148831695830652</c:v>
                </c:pt>
                <c:pt idx="278">
                  <c:v>1.0970098502943226</c:v>
                </c:pt>
                <c:pt idx="279">
                  <c:v>1.0804788821231714</c:v>
                </c:pt>
                <c:pt idx="280">
                  <c:v>1.0634726721947687</c:v>
                </c:pt>
                <c:pt idx="281">
                  <c:v>1.0513605719108443</c:v>
                </c:pt>
                <c:pt idx="282">
                  <c:v>1.056679542401421</c:v>
                </c:pt>
                <c:pt idx="283">
                  <c:v>1.0661970919293127</c:v>
                </c:pt>
                <c:pt idx="284">
                  <c:v>1.0506366739059201</c:v>
                </c:pt>
                <c:pt idx="285">
                  <c:v>1.0362990937882128</c:v>
                </c:pt>
                <c:pt idx="286">
                  <c:v>1.0212036207257127</c:v>
                </c:pt>
                <c:pt idx="287">
                  <c:v>1.0095011263468574</c:v>
                </c:pt>
                <c:pt idx="288">
                  <c:v>0.99625266503810461</c:v>
                </c:pt>
                <c:pt idx="289">
                  <c:v>1.0000459241739397</c:v>
                </c:pt>
                <c:pt idx="290">
                  <c:v>1.0100769430695153</c:v>
                </c:pt>
                <c:pt idx="291">
                  <c:v>0.99712074821244756</c:v>
                </c:pt>
                <c:pt idx="292">
                  <c:v>0.97634252396469345</c:v>
                </c:pt>
                <c:pt idx="293">
                  <c:v>0.96719139154077394</c:v>
                </c:pt>
                <c:pt idx="294">
                  <c:v>0.95602440038446324</c:v>
                </c:pt>
                <c:pt idx="295">
                  <c:v>0.95807430927166415</c:v>
                </c:pt>
                <c:pt idx="296">
                  <c:v>0.96895294057786696</c:v>
                </c:pt>
                <c:pt idx="297">
                  <c:v>0.97763340731563342</c:v>
                </c:pt>
                <c:pt idx="298">
                  <c:v>0.98434416915280643</c:v>
                </c:pt>
                <c:pt idx="299">
                  <c:v>0.96450988853772857</c:v>
                </c:pt>
                <c:pt idx="300">
                  <c:v>0.94876628702917454</c:v>
                </c:pt>
                <c:pt idx="301">
                  <c:v>0.92147085512767435</c:v>
                </c:pt>
                <c:pt idx="302">
                  <c:v>0.87883071961980741</c:v>
                </c:pt>
                <c:pt idx="303">
                  <c:v>0.85256191721739571</c:v>
                </c:pt>
                <c:pt idx="304">
                  <c:v>0.85912842643740128</c:v>
                </c:pt>
                <c:pt idx="305">
                  <c:v>0.80692915572555923</c:v>
                </c:pt>
                <c:pt idx="306">
                  <c:v>0.75437962739726905</c:v>
                </c:pt>
                <c:pt idx="307">
                  <c:v>0.70185239541054123</c:v>
                </c:pt>
                <c:pt idx="308">
                  <c:v>0.66474459985539414</c:v>
                </c:pt>
                <c:pt idx="309">
                  <c:v>0.6399794997169832</c:v>
                </c:pt>
                <c:pt idx="310">
                  <c:v>0.63050529596380878</c:v>
                </c:pt>
                <c:pt idx="311">
                  <c:v>0.66989512432005471</c:v>
                </c:pt>
                <c:pt idx="312">
                  <c:v>0.65933849848999782</c:v>
                </c:pt>
                <c:pt idx="313">
                  <c:v>0.64789654629205329</c:v>
                </c:pt>
                <c:pt idx="314">
                  <c:v>0.63601785593535987</c:v>
                </c:pt>
                <c:pt idx="315">
                  <c:v>0.63171824726069159</c:v>
                </c:pt>
                <c:pt idx="316">
                  <c:v>0.62753901086578823</c:v>
                </c:pt>
                <c:pt idx="317">
                  <c:v>0.63510067143226556</c:v>
                </c:pt>
                <c:pt idx="318">
                  <c:v>0.68208983856790928</c:v>
                </c:pt>
                <c:pt idx="319">
                  <c:v>0.668350428904116</c:v>
                </c:pt>
                <c:pt idx="320">
                  <c:v>0.64120310278752135</c:v>
                </c:pt>
                <c:pt idx="321">
                  <c:v>0.61337542632387865</c:v>
                </c:pt>
                <c:pt idx="322">
                  <c:v>0.59618984652640594</c:v>
                </c:pt>
                <c:pt idx="323">
                  <c:v>0.58843107684871243</c:v>
                </c:pt>
                <c:pt idx="324">
                  <c:v>0.5853693861682846</c:v>
                </c:pt>
                <c:pt idx="325">
                  <c:v>0.63973302925062736</c:v>
                </c:pt>
                <c:pt idx="326">
                  <c:v>0.6355681822327458</c:v>
                </c:pt>
                <c:pt idx="327">
                  <c:v>0.62417962080762623</c:v>
                </c:pt>
                <c:pt idx="328">
                  <c:v>0.61461991151555395</c:v>
                </c:pt>
                <c:pt idx="329">
                  <c:v>0.609091720520618</c:v>
                </c:pt>
                <c:pt idx="330">
                  <c:v>0.60364727765187154</c:v>
                </c:pt>
                <c:pt idx="331">
                  <c:v>0.60174952449319596</c:v>
                </c:pt>
                <c:pt idx="332">
                  <c:v>0.65215889356655099</c:v>
                </c:pt>
                <c:pt idx="333">
                  <c:v>0.65066149837151621</c:v>
                </c:pt>
                <c:pt idx="334">
                  <c:v>0.64103757587713617</c:v>
                </c:pt>
                <c:pt idx="335">
                  <c:v>0.63080047180035048</c:v>
                </c:pt>
                <c:pt idx="336">
                  <c:v>0.61977034864451575</c:v>
                </c:pt>
                <c:pt idx="337">
                  <c:v>0.67143664688106197</c:v>
                </c:pt>
                <c:pt idx="338">
                  <c:v>0.66607077242944157</c:v>
                </c:pt>
                <c:pt idx="339">
                  <c:v>0.71443240403743158</c:v>
                </c:pt>
                <c:pt idx="340">
                  <c:v>0.70286407045597366</c:v>
                </c:pt>
                <c:pt idx="341">
                  <c:v>0.68718907000564233</c:v>
                </c:pt>
                <c:pt idx="342">
                  <c:v>0.66417207789692845</c:v>
                </c:pt>
                <c:pt idx="343">
                  <c:v>0.64606562007886692</c:v>
                </c:pt>
                <c:pt idx="344">
                  <c:v>0.63724706888791116</c:v>
                </c:pt>
                <c:pt idx="345">
                  <c:v>0.63621127268376976</c:v>
                </c:pt>
                <c:pt idx="346">
                  <c:v>0.68318265196259231</c:v>
                </c:pt>
                <c:pt idx="347">
                  <c:v>0.66784309210971504</c:v>
                </c:pt>
                <c:pt idx="348">
                  <c:v>0.64558329726705443</c:v>
                </c:pt>
                <c:pt idx="349">
                  <c:v>0.63386024200399083</c:v>
                </c:pt>
                <c:pt idx="350">
                  <c:v>0.62848857321919616</c:v>
                </c:pt>
                <c:pt idx="351">
                  <c:v>0.62442381199838448</c:v>
                </c:pt>
                <c:pt idx="352">
                  <c:v>0.63262231671295976</c:v>
                </c:pt>
                <c:pt idx="353">
                  <c:v>0.68572829774602273</c:v>
                </c:pt>
                <c:pt idx="354">
                  <c:v>0.6842777827481864</c:v>
                </c:pt>
                <c:pt idx="355">
                  <c:v>0.67399306497641454</c:v>
                </c:pt>
                <c:pt idx="356">
                  <c:v>0.65393151289234419</c:v>
                </c:pt>
                <c:pt idx="357">
                  <c:v>0.64189069919754149</c:v>
                </c:pt>
                <c:pt idx="358">
                  <c:v>0.64660933768847872</c:v>
                </c:pt>
                <c:pt idx="359">
                  <c:v>0.64278680255532861</c:v>
                </c:pt>
                <c:pt idx="360">
                  <c:v>0.69588756357836101</c:v>
                </c:pt>
                <c:pt idx="361">
                  <c:v>0.69300241256571282</c:v>
                </c:pt>
                <c:pt idx="362">
                  <c:v>0.6685366212728473</c:v>
                </c:pt>
                <c:pt idx="363">
                  <c:v>0.62239892180038603</c:v>
                </c:pt>
                <c:pt idx="364">
                  <c:v>0.57187634938557164</c:v>
                </c:pt>
                <c:pt idx="365">
                  <c:v>0.54230534008588938</c:v>
                </c:pt>
                <c:pt idx="366">
                  <c:v>0.49405009346302986</c:v>
                </c:pt>
                <c:pt idx="367">
                  <c:v>0.48332999896493145</c:v>
                </c:pt>
                <c:pt idx="368">
                  <c:v>0.45985696541086257</c:v>
                </c:pt>
                <c:pt idx="369">
                  <c:v>0.41107329323226088</c:v>
                </c:pt>
                <c:pt idx="370">
                  <c:v>0.37046096236295006</c:v>
                </c:pt>
                <c:pt idx="371">
                  <c:v>0.36096757384819095</c:v>
                </c:pt>
                <c:pt idx="372">
                  <c:v>0.32616306859333299</c:v>
                </c:pt>
                <c:pt idx="373">
                  <c:v>0.29299031100946971</c:v>
                </c:pt>
                <c:pt idx="374">
                  <c:v>0.26466507681418761</c:v>
                </c:pt>
                <c:pt idx="375">
                  <c:v>0.25335144055739833</c:v>
                </c:pt>
                <c:pt idx="376">
                  <c:v>0.27827319158895625</c:v>
                </c:pt>
                <c:pt idx="377">
                  <c:v>0.29737288646844418</c:v>
                </c:pt>
                <c:pt idx="378">
                  <c:v>0.26867745345520194</c:v>
                </c:pt>
                <c:pt idx="379">
                  <c:v>0.24283862487211888</c:v>
                </c:pt>
                <c:pt idx="380">
                  <c:v>0.21966959645896</c:v>
                </c:pt>
                <c:pt idx="381">
                  <c:v>0.19961638614178656</c:v>
                </c:pt>
                <c:pt idx="382">
                  <c:v>0.1804760484990075</c:v>
                </c:pt>
                <c:pt idx="383">
                  <c:v>0.16344728361204891</c:v>
                </c:pt>
                <c:pt idx="384">
                  <c:v>0.14840496838814426</c:v>
                </c:pt>
                <c:pt idx="385">
                  <c:v>0.13471774873325534</c:v>
                </c:pt>
                <c:pt idx="386">
                  <c:v>0.1224846610066247</c:v>
                </c:pt>
                <c:pt idx="387">
                  <c:v>0.11152532307852178</c:v>
                </c:pt>
                <c:pt idx="388">
                  <c:v>0.10194269386010792</c:v>
                </c:pt>
                <c:pt idx="389">
                  <c:v>9.4095622748509494E-2</c:v>
                </c:pt>
                <c:pt idx="390">
                  <c:v>8.6038896316667154E-2</c:v>
                </c:pt>
                <c:pt idx="391">
                  <c:v>7.9267505973589947E-2</c:v>
                </c:pt>
                <c:pt idx="392">
                  <c:v>7.3017586220654712E-2</c:v>
                </c:pt>
                <c:pt idx="393">
                  <c:v>6.7293410623574135E-2</c:v>
                </c:pt>
                <c:pt idx="394">
                  <c:v>6.1991998691175179E-2</c:v>
                </c:pt>
                <c:pt idx="395">
                  <c:v>5.7442484102173577E-2</c:v>
                </c:pt>
                <c:pt idx="396">
                  <c:v>5.3057380182243159E-2</c:v>
                </c:pt>
                <c:pt idx="397">
                  <c:v>4.9311865797595548E-2</c:v>
                </c:pt>
                <c:pt idx="398">
                  <c:v>4.5657989246214524E-2</c:v>
                </c:pt>
                <c:pt idx="399">
                  <c:v>4.2806849961552172E-2</c:v>
                </c:pt>
                <c:pt idx="400">
                  <c:v>4.3286357676072404E-2</c:v>
                </c:pt>
                <c:pt idx="401">
                  <c:v>4.2640344808317958E-2</c:v>
                </c:pt>
                <c:pt idx="402">
                  <c:v>4.9822953112463278E-2</c:v>
                </c:pt>
                <c:pt idx="403">
                  <c:v>4.8219536438019628E-2</c:v>
                </c:pt>
                <c:pt idx="404">
                  <c:v>4.6770372873790905E-2</c:v>
                </c:pt>
                <c:pt idx="405">
                  <c:v>4.5460689344399535E-2</c:v>
                </c:pt>
                <c:pt idx="406">
                  <c:v>4.4277247957908682E-2</c:v>
                </c:pt>
                <c:pt idx="407">
                  <c:v>4.1412088501494339E-2</c:v>
                </c:pt>
                <c:pt idx="408">
                  <c:v>3.8863540218796039E-2</c:v>
                </c:pt>
                <c:pt idx="409">
                  <c:v>3.6519316104522193E-2</c:v>
                </c:pt>
                <c:pt idx="410">
                  <c:v>3.4132648267621822E-2</c:v>
                </c:pt>
                <c:pt idx="411">
                  <c:v>3.244668186025465E-2</c:v>
                </c:pt>
                <c:pt idx="412">
                  <c:v>3.3819159060381437E-2</c:v>
                </c:pt>
                <c:pt idx="413">
                  <c:v>4.7543390870421892E-2</c:v>
                </c:pt>
                <c:pt idx="414">
                  <c:v>9.0873195566692183E-2</c:v>
                </c:pt>
                <c:pt idx="415">
                  <c:v>0.17491612131211504</c:v>
                </c:pt>
                <c:pt idx="416">
                  <c:v>0.28259029489875126</c:v>
                </c:pt>
                <c:pt idx="417">
                  <c:v>0.392687005299308</c:v>
                </c:pt>
                <c:pt idx="418">
                  <c:v>0.50494994396728066</c:v>
                </c:pt>
                <c:pt idx="419">
                  <c:v>0.61033922266234686</c:v>
                </c:pt>
                <c:pt idx="420">
                  <c:v>0.70893923759617683</c:v>
                </c:pt>
                <c:pt idx="421">
                  <c:v>0.80076722056234806</c:v>
                </c:pt>
                <c:pt idx="422">
                  <c:v>0.88697305570235141</c:v>
                </c:pt>
                <c:pt idx="423">
                  <c:v>0.96593337749404518</c:v>
                </c:pt>
                <c:pt idx="424">
                  <c:v>1.0407042936647806</c:v>
                </c:pt>
                <c:pt idx="425">
                  <c:v>1.1106933545161861</c:v>
                </c:pt>
                <c:pt idx="426">
                  <c:v>1.1762201269952799</c:v>
                </c:pt>
                <c:pt idx="427">
                  <c:v>1.1458191738809598</c:v>
                </c:pt>
                <c:pt idx="428">
                  <c:v>1.1171530949391564</c:v>
                </c:pt>
                <c:pt idx="429">
                  <c:v>1.0901356036256638</c:v>
                </c:pt>
                <c:pt idx="430">
                  <c:v>1.0646837998782452</c:v>
                </c:pt>
                <c:pt idx="431">
                  <c:v>1.0407180838400114</c:v>
                </c:pt>
                <c:pt idx="432">
                  <c:v>0.97134730768623578</c:v>
                </c:pt>
                <c:pt idx="433">
                  <c:v>0.90654698451772631</c:v>
                </c:pt>
                <c:pt idx="434">
                  <c:v>0.84646512726426004</c:v>
                </c:pt>
                <c:pt idx="435">
                  <c:v>0.79235224701116247</c:v>
                </c:pt>
                <c:pt idx="436">
                  <c:v>0.7493490757838529</c:v>
                </c:pt>
                <c:pt idx="437">
                  <c:v>0.72973694246797061</c:v>
                </c:pt>
                <c:pt idx="438">
                  <c:v>0.73494725438832564</c:v>
                </c:pt>
                <c:pt idx="439">
                  <c:v>0.81229164627877104</c:v>
                </c:pt>
                <c:pt idx="440">
                  <c:v>0.89390457496208342</c:v>
                </c:pt>
                <c:pt idx="441">
                  <c:v>0.96353918049980758</c:v>
                </c:pt>
                <c:pt idx="442">
                  <c:v>1.0365829211887072</c:v>
                </c:pt>
                <c:pt idx="443">
                  <c:v>1.0900208251457904</c:v>
                </c:pt>
                <c:pt idx="444">
                  <c:v>1.1439263407441072</c:v>
                </c:pt>
                <c:pt idx="445">
                  <c:v>1.2010190821060278</c:v>
                </c:pt>
                <c:pt idx="446">
                  <c:v>1.2558008344344647</c:v>
                </c:pt>
                <c:pt idx="447">
                  <c:v>1.3035149662554979</c:v>
                </c:pt>
                <c:pt idx="448">
                  <c:v>1.3493690791101787</c:v>
                </c:pt>
                <c:pt idx="449">
                  <c:v>1.3923755727473035</c:v>
                </c:pt>
                <c:pt idx="450">
                  <c:v>1.4282266564489634</c:v>
                </c:pt>
                <c:pt idx="451">
                  <c:v>1.4589913365871041</c:v>
                </c:pt>
                <c:pt idx="452">
                  <c:v>1.4910474254025858</c:v>
                </c:pt>
                <c:pt idx="453">
                  <c:v>1.5198887872433913</c:v>
                </c:pt>
                <c:pt idx="454">
                  <c:v>1.5349949265947453</c:v>
                </c:pt>
                <c:pt idx="455">
                  <c:v>1.5602093486453004</c:v>
                </c:pt>
                <c:pt idx="456">
                  <c:v>1.5834683146376127</c:v>
                </c:pt>
                <c:pt idx="457">
                  <c:v>1.6006176367125768</c:v>
                </c:pt>
                <c:pt idx="458">
                  <c:v>1.6149121490700669</c:v>
                </c:pt>
                <c:pt idx="459">
                  <c:v>1.6299215120186705</c:v>
                </c:pt>
                <c:pt idx="460">
                  <c:v>1.6423772706716198</c:v>
                </c:pt>
                <c:pt idx="461">
                  <c:v>1.652127436256059</c:v>
                </c:pt>
                <c:pt idx="462">
                  <c:v>1.6588579411561122</c:v>
                </c:pt>
                <c:pt idx="463">
                  <c:v>1.6624401737923733</c:v>
                </c:pt>
                <c:pt idx="464">
                  <c:v>1.6620270873514393</c:v>
                </c:pt>
                <c:pt idx="465">
                  <c:v>1.6553448600338412</c:v>
                </c:pt>
                <c:pt idx="466">
                  <c:v>1.6546093909587989</c:v>
                </c:pt>
                <c:pt idx="467">
                  <c:v>1.6514006445722873</c:v>
                </c:pt>
                <c:pt idx="468">
                  <c:v>1.6470064538732196</c:v>
                </c:pt>
                <c:pt idx="469">
                  <c:v>1.5892700884044033</c:v>
                </c:pt>
                <c:pt idx="470">
                  <c:v>1.448786274700878</c:v>
                </c:pt>
                <c:pt idx="471">
                  <c:v>1.3180736354264084</c:v>
                </c:pt>
                <c:pt idx="472">
                  <c:v>1.1985467171500122</c:v>
                </c:pt>
                <c:pt idx="473">
                  <c:v>1.0985563392598685</c:v>
                </c:pt>
                <c:pt idx="474">
                  <c:v>1.017092919446364</c:v>
                </c:pt>
                <c:pt idx="475">
                  <c:v>0.98461646984187901</c:v>
                </c:pt>
                <c:pt idx="476">
                  <c:v>1.0214305795236971</c:v>
                </c:pt>
                <c:pt idx="477">
                  <c:v>0.95707213628605459</c:v>
                </c:pt>
                <c:pt idx="478">
                  <c:v>0.91528885506952373</c:v>
                </c:pt>
                <c:pt idx="479">
                  <c:v>0.89736856494618211</c:v>
                </c:pt>
                <c:pt idx="480">
                  <c:v>0.90592350190029991</c:v>
                </c:pt>
                <c:pt idx="481">
                  <c:v>0.93705534141709002</c:v>
                </c:pt>
                <c:pt idx="482">
                  <c:v>0.97711394573459553</c:v>
                </c:pt>
                <c:pt idx="483">
                  <c:v>1.0006809178003406</c:v>
                </c:pt>
                <c:pt idx="484">
                  <c:v>1.0297944827150667</c:v>
                </c:pt>
                <c:pt idx="485">
                  <c:v>1.0528396176369521</c:v>
                </c:pt>
                <c:pt idx="486">
                  <c:v>1.0773732799629283</c:v>
                </c:pt>
                <c:pt idx="487">
                  <c:v>1.0948330569118889</c:v>
                </c:pt>
                <c:pt idx="488">
                  <c:v>1.1197228120283615</c:v>
                </c:pt>
                <c:pt idx="489">
                  <c:v>1.1423074759288032</c:v>
                </c:pt>
                <c:pt idx="490">
                  <c:v>1.1628874815531727</c:v>
                </c:pt>
                <c:pt idx="491">
                  <c:v>1.1806870979391917</c:v>
                </c:pt>
                <c:pt idx="492">
                  <c:v>1.1959947320145523</c:v>
                </c:pt>
                <c:pt idx="493">
                  <c:v>1.2064709006543546</c:v>
                </c:pt>
                <c:pt idx="494">
                  <c:v>1.2163411602344119</c:v>
                </c:pt>
                <c:pt idx="495">
                  <c:v>1.22382875364602</c:v>
                </c:pt>
                <c:pt idx="496">
                  <c:v>1.2290000731124706</c:v>
                </c:pt>
                <c:pt idx="497">
                  <c:v>1.2318369630639663</c:v>
                </c:pt>
                <c:pt idx="498">
                  <c:v>1.23291890174382</c:v>
                </c:pt>
                <c:pt idx="499">
                  <c:v>1.2321932091227943</c:v>
                </c:pt>
                <c:pt idx="500">
                  <c:v>1.2298191364025748</c:v>
                </c:pt>
                <c:pt idx="501">
                  <c:v>1.2259508049842227</c:v>
                </c:pt>
                <c:pt idx="502">
                  <c:v>1.2207371942368799</c:v>
                </c:pt>
                <c:pt idx="503">
                  <c:v>1.2143220313964709</c:v>
                </c:pt>
                <c:pt idx="504">
                  <c:v>1.2068436064872983</c:v>
                </c:pt>
                <c:pt idx="505">
                  <c:v>1.198434534507024</c:v>
                </c:pt>
                <c:pt idx="506">
                  <c:v>1.1892214861982422</c:v>
                </c:pt>
                <c:pt idx="507">
                  <c:v>1.1793249074635486</c:v>
                </c:pt>
                <c:pt idx="508">
                  <c:v>1.1688587458281305</c:v>
                </c:pt>
                <c:pt idx="509">
                  <c:v>1.1579302003200271</c:v>
                </c:pt>
                <c:pt idx="510">
                  <c:v>1.146639508766812</c:v>
                </c:pt>
                <c:pt idx="511">
                  <c:v>1.1350797838727551</c:v>
                </c:pt>
                <c:pt idx="512">
                  <c:v>1.1232329656634437</c:v>
                </c:pt>
                <c:pt idx="513">
                  <c:v>1.1113994662639965</c:v>
                </c:pt>
                <c:pt idx="514">
                  <c:v>1.0566932524898762</c:v>
                </c:pt>
                <c:pt idx="515">
                  <c:v>1.0096147112005389</c:v>
                </c:pt>
                <c:pt idx="516">
                  <c:v>1.0088438107028388</c:v>
                </c:pt>
                <c:pt idx="517">
                  <c:v>1.0070597428780981</c:v>
                </c:pt>
                <c:pt idx="518">
                  <c:v>0.90127980913923467</c:v>
                </c:pt>
                <c:pt idx="519">
                  <c:v>0.80890142949974786</c:v>
                </c:pt>
                <c:pt idx="520">
                  <c:v>0.7428332129877806</c:v>
                </c:pt>
                <c:pt idx="521">
                  <c:v>0.69539939166400788</c:v>
                </c:pt>
                <c:pt idx="522">
                  <c:v>0.65987475426154263</c:v>
                </c:pt>
                <c:pt idx="523">
                  <c:v>0.63859303617364538</c:v>
                </c:pt>
                <c:pt idx="524">
                  <c:v>0.62301013082909162</c:v>
                </c:pt>
                <c:pt idx="525">
                  <c:v>0.60800230037718028</c:v>
                </c:pt>
                <c:pt idx="526">
                  <c:v>0.59945669164810178</c:v>
                </c:pt>
                <c:pt idx="527">
                  <c:v>0.5961087564952815</c:v>
                </c:pt>
                <c:pt idx="528">
                  <c:v>0.58540810027097678</c:v>
                </c:pt>
                <c:pt idx="529">
                  <c:v>0.58606365247006276</c:v>
                </c:pt>
                <c:pt idx="530">
                  <c:v>0.5919942405411226</c:v>
                </c:pt>
                <c:pt idx="531">
                  <c:v>0.60345123578446747</c:v>
                </c:pt>
                <c:pt idx="532">
                  <c:v>0.60538527404958942</c:v>
                </c:pt>
                <c:pt idx="533">
                  <c:v>0.60766598826221374</c:v>
                </c:pt>
                <c:pt idx="534">
                  <c:v>0.61421546501616231</c:v>
                </c:pt>
                <c:pt idx="535">
                  <c:v>0.62205440848870375</c:v>
                </c:pt>
                <c:pt idx="536">
                  <c:v>0.62763355110616004</c:v>
                </c:pt>
                <c:pt idx="537">
                  <c:v>0.62969835894846105</c:v>
                </c:pt>
                <c:pt idx="538">
                  <c:v>0.63370732681480302</c:v>
                </c:pt>
                <c:pt idx="539">
                  <c:v>0.63000889567453067</c:v>
                </c:pt>
                <c:pt idx="540">
                  <c:v>0.62546612332930818</c:v>
                </c:pt>
                <c:pt idx="541">
                  <c:v>0.61946314427573923</c:v>
                </c:pt>
                <c:pt idx="542">
                  <c:v>0.61330461686014515</c:v>
                </c:pt>
                <c:pt idx="543">
                  <c:v>0.6139903418836955</c:v>
                </c:pt>
                <c:pt idx="544">
                  <c:v>0.6208769009618772</c:v>
                </c:pt>
                <c:pt idx="545">
                  <c:v>0.6286411532193229</c:v>
                </c:pt>
                <c:pt idx="546">
                  <c:v>0.63687456506413886</c:v>
                </c:pt>
                <c:pt idx="547">
                  <c:v>0.64364069979706795</c:v>
                </c:pt>
                <c:pt idx="548">
                  <c:v>0.65290935280424278</c:v>
                </c:pt>
                <c:pt idx="549">
                  <c:v>0.66588255676606101</c:v>
                </c:pt>
                <c:pt idx="550">
                  <c:v>0.6765126368258354</c:v>
                </c:pt>
                <c:pt idx="551">
                  <c:v>0.68881194747587704</c:v>
                </c:pt>
                <c:pt idx="552">
                  <c:v>0.68202854758657605</c:v>
                </c:pt>
                <c:pt idx="553">
                  <c:v>0.66819144326594559</c:v>
                </c:pt>
                <c:pt idx="554">
                  <c:v>0.66348139356995495</c:v>
                </c:pt>
                <c:pt idx="555">
                  <c:v>0.66284385030438442</c:v>
                </c:pt>
                <c:pt idx="556">
                  <c:v>0.71252043092354733</c:v>
                </c:pt>
                <c:pt idx="557">
                  <c:v>0.7087234867682991</c:v>
                </c:pt>
                <c:pt idx="558">
                  <c:v>0.70512942422162983</c:v>
                </c:pt>
                <c:pt idx="559">
                  <c:v>0.69863001608122222</c:v>
                </c:pt>
                <c:pt idx="560">
                  <c:v>0.68481413499496946</c:v>
                </c:pt>
                <c:pt idx="561">
                  <c:v>0.67634626268026787</c:v>
                </c:pt>
                <c:pt idx="562">
                  <c:v>0.6737291188292317</c:v>
                </c:pt>
                <c:pt idx="563">
                  <c:v>0.72401511811919084</c:v>
                </c:pt>
                <c:pt idx="564">
                  <c:v>0.72201237718122291</c:v>
                </c:pt>
                <c:pt idx="565">
                  <c:v>0.7336627025083472</c:v>
                </c:pt>
                <c:pt idx="566">
                  <c:v>0.75089381199105276</c:v>
                </c:pt>
                <c:pt idx="567">
                  <c:v>0.77530725494409491</c:v>
                </c:pt>
                <c:pt idx="568">
                  <c:v>0.79660269549284324</c:v>
                </c:pt>
                <c:pt idx="569">
                  <c:v>0.81692394825342529</c:v>
                </c:pt>
                <c:pt idx="570">
                  <c:v>0.85563958709409627</c:v>
                </c:pt>
                <c:pt idx="571">
                  <c:v>0.86772221629609769</c:v>
                </c:pt>
                <c:pt idx="572">
                  <c:v>0.86028576384748201</c:v>
                </c:pt>
                <c:pt idx="573">
                  <c:v>0.82712753927941862</c:v>
                </c:pt>
                <c:pt idx="574">
                  <c:v>0.80361141850495077</c:v>
                </c:pt>
                <c:pt idx="575">
                  <c:v>0.81790551663039446</c:v>
                </c:pt>
                <c:pt idx="576">
                  <c:v>0.81872383906389745</c:v>
                </c:pt>
                <c:pt idx="577">
                  <c:v>0.80816090031085897</c:v>
                </c:pt>
                <c:pt idx="578">
                  <c:v>0.77698791177438886</c:v>
                </c:pt>
                <c:pt idx="579">
                  <c:v>0.76896588909207153</c:v>
                </c:pt>
                <c:pt idx="580">
                  <c:v>0.7688048199028783</c:v>
                </c:pt>
                <c:pt idx="581">
                  <c:v>0.77892234046750386</c:v>
                </c:pt>
                <c:pt idx="582">
                  <c:v>0.78945158230395374</c:v>
                </c:pt>
                <c:pt idx="583">
                  <c:v>0.79653528461442336</c:v>
                </c:pt>
                <c:pt idx="584">
                  <c:v>0.83017500568032432</c:v>
                </c:pt>
                <c:pt idx="585">
                  <c:v>0.8303605967108203</c:v>
                </c:pt>
                <c:pt idx="586">
                  <c:v>0.82060420368323039</c:v>
                </c:pt>
                <c:pt idx="587">
                  <c:v>0.77455464620638315</c:v>
                </c:pt>
                <c:pt idx="588">
                  <c:v>0.7407587123459245</c:v>
                </c:pt>
                <c:pt idx="589">
                  <c:v>0.7136984839862065</c:v>
                </c:pt>
                <c:pt idx="590">
                  <c:v>0.69187700385530293</c:v>
                </c:pt>
                <c:pt idx="591">
                  <c:v>0.72630065966549007</c:v>
                </c:pt>
                <c:pt idx="592">
                  <c:v>0.73319109047949649</c:v>
                </c:pt>
                <c:pt idx="593">
                  <c:v>0.72448867359789948</c:v>
                </c:pt>
                <c:pt idx="594">
                  <c:v>0.63598319485689558</c:v>
                </c:pt>
                <c:pt idx="595">
                  <c:v>0.56053186918948739</c:v>
                </c:pt>
                <c:pt idx="596">
                  <c:v>0.49884225257353865</c:v>
                </c:pt>
                <c:pt idx="597">
                  <c:v>0.4507970718925815</c:v>
                </c:pt>
                <c:pt idx="598">
                  <c:v>0.4292571811992118</c:v>
                </c:pt>
                <c:pt idx="599">
                  <c:v>0.40031279217712928</c:v>
                </c:pt>
                <c:pt idx="600">
                  <c:v>0.3994082091112644</c:v>
                </c:pt>
                <c:pt idx="601">
                  <c:v>0.4082798562627018</c:v>
                </c:pt>
                <c:pt idx="602">
                  <c:v>0.42806113315422795</c:v>
                </c:pt>
                <c:pt idx="603">
                  <c:v>0.44485671906306129</c:v>
                </c:pt>
                <c:pt idx="604">
                  <c:v>0.46202775555767611</c:v>
                </c:pt>
                <c:pt idx="605">
                  <c:v>0.52318784255594042</c:v>
                </c:pt>
                <c:pt idx="606">
                  <c:v>0.5524769111317861</c:v>
                </c:pt>
                <c:pt idx="607">
                  <c:v>0.58200031454893497</c:v>
                </c:pt>
                <c:pt idx="608">
                  <c:v>0.61594152534996915</c:v>
                </c:pt>
                <c:pt idx="609">
                  <c:v>0.66871481598540139</c:v>
                </c:pt>
                <c:pt idx="610">
                  <c:v>0.71478610073314985</c:v>
                </c:pt>
                <c:pt idx="611">
                  <c:v>0.76346379170525802</c:v>
                </c:pt>
                <c:pt idx="612">
                  <c:v>0.80360110630181192</c:v>
                </c:pt>
                <c:pt idx="613">
                  <c:v>0.74753363353308799</c:v>
                </c:pt>
                <c:pt idx="614">
                  <c:v>0.70278482024342748</c:v>
                </c:pt>
                <c:pt idx="615">
                  <c:v>0.70837291680235603</c:v>
                </c:pt>
                <c:pt idx="616">
                  <c:v>0.70679137477326293</c:v>
                </c:pt>
                <c:pt idx="617">
                  <c:v>0.70423003934950257</c:v>
                </c:pt>
                <c:pt idx="618">
                  <c:v>0.74229608400978964</c:v>
                </c:pt>
                <c:pt idx="619">
                  <c:v>0.76521746935931079</c:v>
                </c:pt>
                <c:pt idx="620">
                  <c:v>0.79833715116491621</c:v>
                </c:pt>
                <c:pt idx="621">
                  <c:v>0.81631783653675516</c:v>
                </c:pt>
                <c:pt idx="622">
                  <c:v>0.84894059382352682</c:v>
                </c:pt>
                <c:pt idx="623">
                  <c:v>0.88750780629993486</c:v>
                </c:pt>
                <c:pt idx="624">
                  <c:v>0.92046466424142781</c:v>
                </c:pt>
                <c:pt idx="625">
                  <c:v>0.95388752449941516</c:v>
                </c:pt>
                <c:pt idx="626">
                  <c:v>0.98270172922833399</c:v>
                </c:pt>
                <c:pt idx="627">
                  <c:v>1.0027124873921143</c:v>
                </c:pt>
                <c:pt idx="628">
                  <c:v>1.0234880223794587</c:v>
                </c:pt>
                <c:pt idx="629">
                  <c:v>1.0425616460683793</c:v>
                </c:pt>
                <c:pt idx="630">
                  <c:v>1.05593542779244</c:v>
                </c:pt>
                <c:pt idx="631">
                  <c:v>1.0652425745010916</c:v>
                </c:pt>
                <c:pt idx="632">
                  <c:v>1.0793630605410482</c:v>
                </c:pt>
                <c:pt idx="633">
                  <c:v>1.0874674962462905</c:v>
                </c:pt>
                <c:pt idx="634">
                  <c:v>1.0917265730844163</c:v>
                </c:pt>
                <c:pt idx="635">
                  <c:v>1.095329668446134</c:v>
                </c:pt>
                <c:pt idx="636">
                  <c:v>1.0941308219386114</c:v>
                </c:pt>
                <c:pt idx="637">
                  <c:v>1.0963617135290809</c:v>
                </c:pt>
                <c:pt idx="638">
                  <c:v>1.0941818455405772</c:v>
                </c:pt>
                <c:pt idx="639">
                  <c:v>1.0933707475933616</c:v>
                </c:pt>
                <c:pt idx="640">
                  <c:v>1.0924456057774701</c:v>
                </c:pt>
                <c:pt idx="641">
                  <c:v>1.0890768889812383</c:v>
                </c:pt>
                <c:pt idx="642">
                  <c:v>1.0861401055080282</c:v>
                </c:pt>
                <c:pt idx="643">
                  <c:v>1.0829701319218878</c:v>
                </c:pt>
                <c:pt idx="644">
                  <c:v>1.0781885534095637</c:v>
                </c:pt>
                <c:pt idx="645">
                  <c:v>1.0746531078183745</c:v>
                </c:pt>
                <c:pt idx="646">
                  <c:v>1.0708742246094636</c:v>
                </c:pt>
                <c:pt idx="647">
                  <c:v>1.067854017659333</c:v>
                </c:pt>
                <c:pt idx="648">
                  <c:v>1.0617039077775607</c:v>
                </c:pt>
                <c:pt idx="649">
                  <c:v>1.0577386330809713</c:v>
                </c:pt>
                <c:pt idx="650">
                  <c:v>1.0504537599181232</c:v>
                </c:pt>
                <c:pt idx="651">
                  <c:v>1.0403256206682951</c:v>
                </c:pt>
                <c:pt idx="652">
                  <c:v>1.0306502801840762</c:v>
                </c:pt>
                <c:pt idx="653">
                  <c:v>1.0265363464878843</c:v>
                </c:pt>
                <c:pt idx="654">
                  <c:v>1.018722977816539</c:v>
                </c:pt>
                <c:pt idx="655">
                  <c:v>1.0115987096722183</c:v>
                </c:pt>
                <c:pt idx="656">
                  <c:v>1.0054793689409101</c:v>
                </c:pt>
                <c:pt idx="657">
                  <c:v>0.99877469950894948</c:v>
                </c:pt>
                <c:pt idx="658">
                  <c:v>0.99043106056304731</c:v>
                </c:pt>
                <c:pt idx="659">
                  <c:v>0.98577998920005883</c:v>
                </c:pt>
                <c:pt idx="660">
                  <c:v>0.98084972670611492</c:v>
                </c:pt>
                <c:pt idx="661">
                  <c:v>0.97623490663045809</c:v>
                </c:pt>
                <c:pt idx="662">
                  <c:v>0.96917308817193748</c:v>
                </c:pt>
                <c:pt idx="663">
                  <c:v>0.96195475772386463</c:v>
                </c:pt>
                <c:pt idx="664">
                  <c:v>0.95359870015561965</c:v>
                </c:pt>
                <c:pt idx="665">
                  <c:v>0.94619232479362847</c:v>
                </c:pt>
                <c:pt idx="666">
                  <c:v>0.94095071961233434</c:v>
                </c:pt>
                <c:pt idx="667">
                  <c:v>0.93748365237950915</c:v>
                </c:pt>
                <c:pt idx="668">
                  <c:v>0.93244498412100207</c:v>
                </c:pt>
                <c:pt idx="669">
                  <c:v>0.92620951463050516</c:v>
                </c:pt>
                <c:pt idx="670">
                  <c:v>0.91917741843097678</c:v>
                </c:pt>
                <c:pt idx="671">
                  <c:v>0.89529957053774556</c:v>
                </c:pt>
                <c:pt idx="672">
                  <c:v>0.88128269266940984</c:v>
                </c:pt>
                <c:pt idx="673">
                  <c:v>0.86633834089276529</c:v>
                </c:pt>
                <c:pt idx="674">
                  <c:v>0.86202316452623062</c:v>
                </c:pt>
                <c:pt idx="675">
                  <c:v>0.85825463046685746</c:v>
                </c:pt>
                <c:pt idx="676">
                  <c:v>0.84725484543825491</c:v>
                </c:pt>
                <c:pt idx="677">
                  <c:v>0.84023430321639314</c:v>
                </c:pt>
                <c:pt idx="678">
                  <c:v>0.83195854729568863</c:v>
                </c:pt>
                <c:pt idx="679">
                  <c:v>0.81526357202443511</c:v>
                </c:pt>
                <c:pt idx="680">
                  <c:v>0.79441390246626886</c:v>
                </c:pt>
                <c:pt idx="681">
                  <c:v>0.77941765721190115</c:v>
                </c:pt>
                <c:pt idx="682">
                  <c:v>0.76984266836439552</c:v>
                </c:pt>
                <c:pt idx="683">
                  <c:v>0.75037286747813081</c:v>
                </c:pt>
                <c:pt idx="684">
                  <c:v>0.73905525674803685</c:v>
                </c:pt>
                <c:pt idx="685">
                  <c:v>0.73240875756241475</c:v>
                </c:pt>
                <c:pt idx="686">
                  <c:v>0.727619816255902</c:v>
                </c:pt>
                <c:pt idx="687">
                  <c:v>0.7246352019677389</c:v>
                </c:pt>
                <c:pt idx="688">
                  <c:v>0.73133299277721753</c:v>
                </c:pt>
                <c:pt idx="689">
                  <c:v>0.74148060935104265</c:v>
                </c:pt>
                <c:pt idx="690">
                  <c:v>0.73917777084760983</c:v>
                </c:pt>
                <c:pt idx="691">
                  <c:v>0.74123027725384705</c:v>
                </c:pt>
                <c:pt idx="692">
                  <c:v>0.74444346147977258</c:v>
                </c:pt>
                <c:pt idx="693">
                  <c:v>0.74403881907905189</c:v>
                </c:pt>
                <c:pt idx="694">
                  <c:v>0.74355133124369066</c:v>
                </c:pt>
                <c:pt idx="695">
                  <c:v>0.7482466908037364</c:v>
                </c:pt>
                <c:pt idx="696">
                  <c:v>0.74825322945868455</c:v>
                </c:pt>
                <c:pt idx="697">
                  <c:v>0.74437262498331769</c:v>
                </c:pt>
                <c:pt idx="698">
                  <c:v>0.74097918508305649</c:v>
                </c:pt>
                <c:pt idx="699">
                  <c:v>0.69268352314661441</c:v>
                </c:pt>
                <c:pt idx="700">
                  <c:v>0.69781433131349069</c:v>
                </c:pt>
                <c:pt idx="701">
                  <c:v>0.71322046921565008</c:v>
                </c:pt>
                <c:pt idx="702">
                  <c:v>0.71619649945799513</c:v>
                </c:pt>
                <c:pt idx="703">
                  <c:v>0.72753672550816417</c:v>
                </c:pt>
                <c:pt idx="704">
                  <c:v>0.73503482074929294</c:v>
                </c:pt>
                <c:pt idx="705">
                  <c:v>0.73986994279240903</c:v>
                </c:pt>
                <c:pt idx="706">
                  <c:v>0.74697555555309147</c:v>
                </c:pt>
                <c:pt idx="707">
                  <c:v>0.75815636516157692</c:v>
                </c:pt>
                <c:pt idx="708">
                  <c:v>0.7619287058189681</c:v>
                </c:pt>
                <c:pt idx="709">
                  <c:v>0.76750419850249429</c:v>
                </c:pt>
                <c:pt idx="710">
                  <c:v>0.77733156018001148</c:v>
                </c:pt>
                <c:pt idx="711">
                  <c:v>0.77426857417418171</c:v>
                </c:pt>
                <c:pt idx="712">
                  <c:v>0.7572788969166927</c:v>
                </c:pt>
                <c:pt idx="713">
                  <c:v>0.71931466093608298</c:v>
                </c:pt>
                <c:pt idx="714">
                  <c:v>0.60835368117423783</c:v>
                </c:pt>
                <c:pt idx="715">
                  <c:v>0.51741646964015398</c:v>
                </c:pt>
                <c:pt idx="716">
                  <c:v>0.44246409005517706</c:v>
                </c:pt>
                <c:pt idx="717">
                  <c:v>0.37526130392803375</c:v>
                </c:pt>
                <c:pt idx="718">
                  <c:v>0.31912695381704387</c:v>
                </c:pt>
                <c:pt idx="719">
                  <c:v>0.27780093870893735</c:v>
                </c:pt>
                <c:pt idx="720">
                  <c:v>0.26109551561164301</c:v>
                </c:pt>
                <c:pt idx="721">
                  <c:v>0.26065425579132573</c:v>
                </c:pt>
                <c:pt idx="722">
                  <c:v>0.26914924455170819</c:v>
                </c:pt>
                <c:pt idx="723">
                  <c:v>0.29603335690979837</c:v>
                </c:pt>
                <c:pt idx="724">
                  <c:v>0.33269804379170298</c:v>
                </c:pt>
                <c:pt idx="725">
                  <c:v>0.38625463929665194</c:v>
                </c:pt>
                <c:pt idx="726">
                  <c:v>0.40490184159824516</c:v>
                </c:pt>
                <c:pt idx="727">
                  <c:v>0.37798041407422489</c:v>
                </c:pt>
                <c:pt idx="728">
                  <c:v>0.3292150335617135</c:v>
                </c:pt>
                <c:pt idx="729">
                  <c:v>0.28729681397767215</c:v>
                </c:pt>
                <c:pt idx="730">
                  <c:v>0.25125151529963974</c:v>
                </c:pt>
                <c:pt idx="731">
                  <c:v>0.22023235589548321</c:v>
                </c:pt>
                <c:pt idx="732">
                  <c:v>0.19350876244024615</c:v>
                </c:pt>
                <c:pt idx="733">
                  <c:v>0.17045392976422322</c:v>
                </c:pt>
                <c:pt idx="734">
                  <c:v>0.15053228384639392</c:v>
                </c:pt>
                <c:pt idx="735">
                  <c:v>0.13328752780281111</c:v>
                </c:pt>
                <c:pt idx="736">
                  <c:v>0.11833165154702835</c:v>
                </c:pt>
                <c:pt idx="737">
                  <c:v>0.10533508038794306</c:v>
                </c:pt>
                <c:pt idx="738">
                  <c:v>9.4018004154560159E-2</c:v>
                </c:pt>
                <c:pt idx="739">
                  <c:v>8.4142846803348617E-2</c:v>
                </c:pt>
                <c:pt idx="740">
                  <c:v>7.5507790930582366E-2</c:v>
                </c:pt>
                <c:pt idx="741">
                  <c:v>6.7941250082487276E-2</c:v>
                </c:pt>
                <c:pt idx="742">
                  <c:v>6.1297175476753195E-2</c:v>
                </c:pt>
                <c:pt idx="743">
                  <c:v>5.5451086626604223E-2</c:v>
                </c:pt>
                <c:pt idx="744">
                  <c:v>5.0296723297166862E-2</c:v>
                </c:pt>
                <c:pt idx="745">
                  <c:v>4.5408171437011507E-2</c:v>
                </c:pt>
                <c:pt idx="746">
                  <c:v>4.1079878590196794E-2</c:v>
                </c:pt>
                <c:pt idx="747">
                  <c:v>3.716702965438777E-2</c:v>
                </c:pt>
                <c:pt idx="748">
                  <c:v>3.3683810823537982E-2</c:v>
                </c:pt>
                <c:pt idx="749">
                  <c:v>3.0576954270203301E-2</c:v>
                </c:pt>
                <c:pt idx="750">
                  <c:v>2.7801048495438126E-2</c:v>
                </c:pt>
                <c:pt idx="751">
                  <c:v>2.5369537914104935E-2</c:v>
                </c:pt>
                <c:pt idx="752">
                  <c:v>2.3255696013393272E-2</c:v>
                </c:pt>
                <c:pt idx="753">
                  <c:v>2.1239211281086325E-2</c:v>
                </c:pt>
                <c:pt idx="754">
                  <c:v>1.942225386196143E-2</c:v>
                </c:pt>
                <c:pt idx="755">
                  <c:v>1.7982563420993254E-2</c:v>
                </c:pt>
                <c:pt idx="756">
                  <c:v>2.2445740373563457E-2</c:v>
                </c:pt>
                <c:pt idx="757">
                  <c:v>3.9530770418507236E-2</c:v>
                </c:pt>
                <c:pt idx="758">
                  <c:v>5.3070301139505567E-2</c:v>
                </c:pt>
                <c:pt idx="759">
                  <c:v>5.0984354537463125E-2</c:v>
                </c:pt>
                <c:pt idx="760">
                  <c:v>6.0119956611845791E-2</c:v>
                </c:pt>
                <c:pt idx="761">
                  <c:v>9.2956081709108185E-2</c:v>
                </c:pt>
                <c:pt idx="762">
                  <c:v>0.16658414631634005</c:v>
                </c:pt>
                <c:pt idx="763">
                  <c:v>0.23630785766159002</c:v>
                </c:pt>
                <c:pt idx="764">
                  <c:v>0.32501393081111368</c:v>
                </c:pt>
                <c:pt idx="765">
                  <c:v>0.43101740496029706</c:v>
                </c:pt>
                <c:pt idx="766">
                  <c:v>0.5353121566688821</c:v>
                </c:pt>
                <c:pt idx="767">
                  <c:v>0.62985369601595231</c:v>
                </c:pt>
                <c:pt idx="768">
                  <c:v>0.7078650667892723</c:v>
                </c:pt>
                <c:pt idx="769">
                  <c:v>0.78971498332859802</c:v>
                </c:pt>
                <c:pt idx="770">
                  <c:v>0.83031614751034588</c:v>
                </c:pt>
                <c:pt idx="771">
                  <c:v>0.801349640310697</c:v>
                </c:pt>
                <c:pt idx="772">
                  <c:v>0.75370389476472255</c:v>
                </c:pt>
                <c:pt idx="773">
                  <c:v>0.74074987161914496</c:v>
                </c:pt>
                <c:pt idx="774">
                  <c:v>0.74358089799461058</c:v>
                </c:pt>
                <c:pt idx="775">
                  <c:v>0.69396079024101742</c:v>
                </c:pt>
                <c:pt idx="776">
                  <c:v>0.67297963195652299</c:v>
                </c:pt>
                <c:pt idx="777">
                  <c:v>0.69853707827969425</c:v>
                </c:pt>
                <c:pt idx="778">
                  <c:v>0.75732070706656729</c:v>
                </c:pt>
                <c:pt idx="779">
                  <c:v>0.70151565519831438</c:v>
                </c:pt>
                <c:pt idx="780">
                  <c:v>0.64974555261596523</c:v>
                </c:pt>
                <c:pt idx="781">
                  <c:v>0.60183940593031737</c:v>
                </c:pt>
                <c:pt idx="782">
                  <c:v>0.55753621851256741</c:v>
                </c:pt>
                <c:pt idx="783">
                  <c:v>0.51658564616957259</c:v>
                </c:pt>
                <c:pt idx="784">
                  <c:v>0.47874894173192795</c:v>
                </c:pt>
                <c:pt idx="785">
                  <c:v>0.4438102480777335</c:v>
                </c:pt>
                <c:pt idx="786">
                  <c:v>0.4118510190529483</c:v>
                </c:pt>
                <c:pt idx="787">
                  <c:v>0.38495640697082339</c:v>
                </c:pt>
                <c:pt idx="788">
                  <c:v>0.37253004790096178</c:v>
                </c:pt>
                <c:pt idx="789">
                  <c:v>0.37713440357856737</c:v>
                </c:pt>
                <c:pt idx="790">
                  <c:v>0.35028524252263926</c:v>
                </c:pt>
                <c:pt idx="791">
                  <c:v>0.32539350308838616</c:v>
                </c:pt>
                <c:pt idx="792">
                  <c:v>0.30238591551919597</c:v>
                </c:pt>
                <c:pt idx="793">
                  <c:v>0.28111617647938258</c:v>
                </c:pt>
                <c:pt idx="794">
                  <c:v>0.26144863086351511</c:v>
                </c:pt>
                <c:pt idx="795">
                  <c:v>0.24326590256856895</c:v>
                </c:pt>
                <c:pt idx="796">
                  <c:v>0.22655772306266828</c:v>
                </c:pt>
                <c:pt idx="797">
                  <c:v>0.21154714699598659</c:v>
                </c:pt>
                <c:pt idx="798">
                  <c:v>0.19818271085072667</c:v>
                </c:pt>
                <c:pt idx="799">
                  <c:v>0.19888620218751207</c:v>
                </c:pt>
                <c:pt idx="800">
                  <c:v>0.20760121374694707</c:v>
                </c:pt>
                <c:pt idx="801">
                  <c:v>0.23904243285287946</c:v>
                </c:pt>
                <c:pt idx="802">
                  <c:v>0.29551051612205625</c:v>
                </c:pt>
                <c:pt idx="803">
                  <c:v>0.37861211280787072</c:v>
                </c:pt>
                <c:pt idx="804">
                  <c:v>0.46469158478222289</c:v>
                </c:pt>
                <c:pt idx="805">
                  <c:v>0.56503960624274208</c:v>
                </c:pt>
                <c:pt idx="806">
                  <c:v>0.65894887915904365</c:v>
                </c:pt>
                <c:pt idx="807">
                  <c:v>0.73754720685459407</c:v>
                </c:pt>
                <c:pt idx="808">
                  <c:v>0.80146283125066364</c:v>
                </c:pt>
                <c:pt idx="809">
                  <c:v>0.87871934949310515</c:v>
                </c:pt>
                <c:pt idx="810">
                  <c:v>0.94711392120361038</c:v>
                </c:pt>
                <c:pt idx="811">
                  <c:v>0.98395162968849792</c:v>
                </c:pt>
                <c:pt idx="812">
                  <c:v>1.0220036463671691</c:v>
                </c:pt>
                <c:pt idx="813">
                  <c:v>1.0864492478144363</c:v>
                </c:pt>
                <c:pt idx="814">
                  <c:v>1.0146471281815135</c:v>
                </c:pt>
                <c:pt idx="815">
                  <c:v>0.94740143703721691</c:v>
                </c:pt>
                <c:pt idx="816">
                  <c:v>0.89333779541864944</c:v>
                </c:pt>
                <c:pt idx="817">
                  <c:v>0.8947679222023559</c:v>
                </c:pt>
                <c:pt idx="818">
                  <c:v>0.91139233290699306</c:v>
                </c:pt>
                <c:pt idx="819">
                  <c:v>0.95190796872907535</c:v>
                </c:pt>
                <c:pt idx="820">
                  <c:v>1.0227705175824748</c:v>
                </c:pt>
                <c:pt idx="821">
                  <c:v>0.97410735891961864</c:v>
                </c:pt>
                <c:pt idx="822">
                  <c:v>0.93512802840249809</c:v>
                </c:pt>
                <c:pt idx="823">
                  <c:v>0.87231533754899104</c:v>
                </c:pt>
                <c:pt idx="824">
                  <c:v>0.81392233385664003</c:v>
                </c:pt>
                <c:pt idx="825">
                  <c:v>0.76234373062184757</c:v>
                </c:pt>
                <c:pt idx="826">
                  <c:v>0.73117049110658061</c:v>
                </c:pt>
                <c:pt idx="827">
                  <c:v>0.72473323764205544</c:v>
                </c:pt>
                <c:pt idx="828">
                  <c:v>0.7386037427606893</c:v>
                </c:pt>
                <c:pt idx="829">
                  <c:v>0.73396194386347813</c:v>
                </c:pt>
                <c:pt idx="830">
                  <c:v>0.71124940341062015</c:v>
                </c:pt>
                <c:pt idx="831">
                  <c:v>0.69445400533056612</c:v>
                </c:pt>
                <c:pt idx="832">
                  <c:v>0.64776059872639036</c:v>
                </c:pt>
                <c:pt idx="833">
                  <c:v>0.60423806896444798</c:v>
                </c:pt>
                <c:pt idx="834">
                  <c:v>0.5755780636065233</c:v>
                </c:pt>
                <c:pt idx="835">
                  <c:v>0.60558644967913788</c:v>
                </c:pt>
                <c:pt idx="836">
                  <c:v>0.56985931769372944</c:v>
                </c:pt>
                <c:pt idx="837">
                  <c:v>0.57345979370633648</c:v>
                </c:pt>
                <c:pt idx="838">
                  <c:v>0.64234292163345219</c:v>
                </c:pt>
                <c:pt idx="839">
                  <c:v>0.73059619766904149</c:v>
                </c:pt>
                <c:pt idx="840">
                  <c:v>0.82067598309114431</c:v>
                </c:pt>
                <c:pt idx="841">
                  <c:v>0.90463615263398589</c:v>
                </c:pt>
                <c:pt idx="842">
                  <c:v>0.98137275705434557</c:v>
                </c:pt>
                <c:pt idx="843">
                  <c:v>0.91607778242991722</c:v>
                </c:pt>
                <c:pt idx="844">
                  <c:v>0.85509902147611849</c:v>
                </c:pt>
                <c:pt idx="845">
                  <c:v>0.79995729329328102</c:v>
                </c:pt>
                <c:pt idx="846">
                  <c:v>0.75366694924761235</c:v>
                </c:pt>
                <c:pt idx="847">
                  <c:v>0.70329195983009118</c:v>
                </c:pt>
                <c:pt idx="848">
                  <c:v>0.65629086532928205</c:v>
                </c:pt>
                <c:pt idx="849">
                  <c:v>0.61256826983069534</c:v>
                </c:pt>
                <c:pt idx="850">
                  <c:v>0.57216054978767228</c:v>
                </c:pt>
                <c:pt idx="851">
                  <c:v>0.53782644981357153</c:v>
                </c:pt>
                <c:pt idx="852">
                  <c:v>0.50942512006884011</c:v>
                </c:pt>
                <c:pt idx="853">
                  <c:v>0.51561207061423986</c:v>
                </c:pt>
                <c:pt idx="854">
                  <c:v>0.60410803445804595</c:v>
                </c:pt>
                <c:pt idx="855">
                  <c:v>0.70170601050532655</c:v>
                </c:pt>
                <c:pt idx="856">
                  <c:v>0.79406429400884238</c:v>
                </c:pt>
                <c:pt idx="857">
                  <c:v>0.8803621226347037</c:v>
                </c:pt>
                <c:pt idx="858">
                  <c:v>0.96095883697199735</c:v>
                </c:pt>
                <c:pt idx="859">
                  <c:v>1.0355504998886522</c:v>
                </c:pt>
                <c:pt idx="860">
                  <c:v>1.1057331903268715</c:v>
                </c:pt>
                <c:pt idx="861">
                  <c:v>1.170046528169997</c:v>
                </c:pt>
                <c:pt idx="862">
                  <c:v>1.2222534647844741</c:v>
                </c:pt>
                <c:pt idx="863">
                  <c:v>1.2745109330526636</c:v>
                </c:pt>
                <c:pt idx="864">
                  <c:v>1.3240735649304682</c:v>
                </c:pt>
                <c:pt idx="865">
                  <c:v>1.3685759088142304</c:v>
                </c:pt>
                <c:pt idx="866">
                  <c:v>1.4102719452340091</c:v>
                </c:pt>
                <c:pt idx="867">
                  <c:v>1.4489436400676903</c:v>
                </c:pt>
                <c:pt idx="868">
                  <c:v>1.4859197493652287</c:v>
                </c:pt>
                <c:pt idx="869">
                  <c:v>1.5186847920664701</c:v>
                </c:pt>
                <c:pt idx="870">
                  <c:v>1.5501417397299451</c:v>
                </c:pt>
                <c:pt idx="871">
                  <c:v>1.5777902406698034</c:v>
                </c:pt>
                <c:pt idx="872">
                  <c:v>1.6008735470019049</c:v>
                </c:pt>
                <c:pt idx="873">
                  <c:v>1.6233968364800313</c:v>
                </c:pt>
                <c:pt idx="874">
                  <c:v>1.6426619642867653</c:v>
                </c:pt>
                <c:pt idx="875">
                  <c:v>1.658039430252267</c:v>
                </c:pt>
                <c:pt idx="876">
                  <c:v>1.6724626195421126</c:v>
                </c:pt>
                <c:pt idx="877">
                  <c:v>1.6848814575947255</c:v>
                </c:pt>
                <c:pt idx="878">
                  <c:v>1.6961109128496079</c:v>
                </c:pt>
                <c:pt idx="879">
                  <c:v>1.7047092558379404</c:v>
                </c:pt>
                <c:pt idx="880">
                  <c:v>1.6762400973486855</c:v>
                </c:pt>
                <c:pt idx="881">
                  <c:v>1.568176476492624</c:v>
                </c:pt>
                <c:pt idx="882">
                  <c:v>1.4531202820856399</c:v>
                </c:pt>
                <c:pt idx="883">
                  <c:v>1.33571722710185</c:v>
                </c:pt>
                <c:pt idx="884">
                  <c:v>1.2265488906042137</c:v>
                </c:pt>
                <c:pt idx="885">
                  <c:v>1.1253296906268238</c:v>
                </c:pt>
                <c:pt idx="886">
                  <c:v>1.0317216808943521</c:v>
                </c:pt>
                <c:pt idx="887">
                  <c:v>0.94538748163902775</c:v>
                </c:pt>
                <c:pt idx="888">
                  <c:v>0.86599525089494689</c:v>
                </c:pt>
                <c:pt idx="889">
                  <c:v>0.79316221970037726</c:v>
                </c:pt>
                <c:pt idx="890">
                  <c:v>0.72612385695509618</c:v>
                </c:pt>
                <c:pt idx="891">
                  <c:v>0.66473280237305798</c:v>
                </c:pt>
                <c:pt idx="892">
                  <c:v>0.60876571912458954</c:v>
                </c:pt>
                <c:pt idx="893">
                  <c:v>0.55744522715141709</c:v>
                </c:pt>
                <c:pt idx="894">
                  <c:v>0.51057613633799326</c:v>
                </c:pt>
                <c:pt idx="895">
                  <c:v>0.46781000486914437</c:v>
                </c:pt>
                <c:pt idx="896">
                  <c:v>0.4288082435678679</c:v>
                </c:pt>
                <c:pt idx="897">
                  <c:v>0.39325544986196337</c:v>
                </c:pt>
                <c:pt idx="898">
                  <c:v>0.36216323977702186</c:v>
                </c:pt>
                <c:pt idx="899">
                  <c:v>0.34728613570221001</c:v>
                </c:pt>
                <c:pt idx="900">
                  <c:v>0.33573395777832304</c:v>
                </c:pt>
                <c:pt idx="901">
                  <c:v>0.35464355713866907</c:v>
                </c:pt>
                <c:pt idx="902">
                  <c:v>0.38314254091739086</c:v>
                </c:pt>
                <c:pt idx="903">
                  <c:v>0.41817314013148954</c:v>
                </c:pt>
                <c:pt idx="904">
                  <c:v>0.45562133549149825</c:v>
                </c:pt>
                <c:pt idx="905">
                  <c:v>0.49053202738162466</c:v>
                </c:pt>
                <c:pt idx="906">
                  <c:v>0.56484494513106043</c:v>
                </c:pt>
                <c:pt idx="907">
                  <c:v>0.59761843090118272</c:v>
                </c:pt>
                <c:pt idx="908">
                  <c:v>0.62522517083967977</c:v>
                </c:pt>
                <c:pt idx="909">
                  <c:v>0.62630204586296234</c:v>
                </c:pt>
                <c:pt idx="910">
                  <c:v>0.6105304236650726</c:v>
                </c:pt>
                <c:pt idx="911">
                  <c:v>0.56899053071466155</c:v>
                </c:pt>
                <c:pt idx="912">
                  <c:v>0.53264532452306557</c:v>
                </c:pt>
                <c:pt idx="913">
                  <c:v>0.49432180060207837</c:v>
                </c:pt>
                <c:pt idx="914">
                  <c:v>0.45715007221769433</c:v>
                </c:pt>
                <c:pt idx="915">
                  <c:v>0.43460424216346355</c:v>
                </c:pt>
                <c:pt idx="916">
                  <c:v>0.43598854830366146</c:v>
                </c:pt>
                <c:pt idx="917">
                  <c:v>0.46007919903662381</c:v>
                </c:pt>
                <c:pt idx="918">
                  <c:v>0.500339219047373</c:v>
                </c:pt>
                <c:pt idx="919">
                  <c:v>0.55154760283117021</c:v>
                </c:pt>
                <c:pt idx="920">
                  <c:v>0.63900564106143798</c:v>
                </c:pt>
                <c:pt idx="921">
                  <c:v>0.69893055970399842</c:v>
                </c:pt>
                <c:pt idx="922">
                  <c:v>0.74766574024161703</c:v>
                </c:pt>
                <c:pt idx="923">
                  <c:v>0.79712270263048324</c:v>
                </c:pt>
                <c:pt idx="924">
                  <c:v>0.85045632426534445</c:v>
                </c:pt>
                <c:pt idx="925">
                  <c:v>0.88745422500355131</c:v>
                </c:pt>
                <c:pt idx="926">
                  <c:v>0.8906071704474845</c:v>
                </c:pt>
                <c:pt idx="927">
                  <c:v>0.8473647384371441</c:v>
                </c:pt>
                <c:pt idx="928">
                  <c:v>0.78738403672445556</c:v>
                </c:pt>
                <c:pt idx="929">
                  <c:v>0.72876563405347228</c:v>
                </c:pt>
                <c:pt idx="930">
                  <c:v>0.67449280437949333</c:v>
                </c:pt>
                <c:pt idx="931">
                  <c:v>0.62429234334383543</c:v>
                </c:pt>
                <c:pt idx="932">
                  <c:v>0.57810765354334814</c:v>
                </c:pt>
                <c:pt idx="933">
                  <c:v>0.53860992946185926</c:v>
                </c:pt>
                <c:pt idx="934">
                  <c:v>0.50540384630399093</c:v>
                </c:pt>
                <c:pt idx="935">
                  <c:v>0.46851154822431729</c:v>
                </c:pt>
                <c:pt idx="936">
                  <c:v>0.4340740197443651</c:v>
                </c:pt>
                <c:pt idx="937">
                  <c:v>0.40229457772577032</c:v>
                </c:pt>
                <c:pt idx="938">
                  <c:v>0.3729710547512356</c:v>
                </c:pt>
                <c:pt idx="939">
                  <c:v>0.34593256473928718</c:v>
                </c:pt>
                <c:pt idx="940">
                  <c:v>0.32105833876392748</c:v>
                </c:pt>
                <c:pt idx="941">
                  <c:v>0.29838092728433796</c:v>
                </c:pt>
                <c:pt idx="942">
                  <c:v>0.27771718588687921</c:v>
                </c:pt>
                <c:pt idx="943">
                  <c:v>0.26705909368340702</c:v>
                </c:pt>
                <c:pt idx="944">
                  <c:v>0.26897415148208748</c:v>
                </c:pt>
                <c:pt idx="945">
                  <c:v>0.28289749815193477</c:v>
                </c:pt>
                <c:pt idx="946">
                  <c:v>0.29595700529167468</c:v>
                </c:pt>
                <c:pt idx="947">
                  <c:v>0.30821744504037946</c:v>
                </c:pt>
                <c:pt idx="948">
                  <c:v>0.31973784591099969</c:v>
                </c:pt>
                <c:pt idx="949">
                  <c:v>0.33057210656172537</c:v>
                </c:pt>
                <c:pt idx="950">
                  <c:v>0.34076953033010449</c:v>
                </c:pt>
                <c:pt idx="951">
                  <c:v>0.3503752926122865</c:v>
                </c:pt>
                <c:pt idx="952">
                  <c:v>0.3594308510612868</c:v>
                </c:pt>
                <c:pt idx="953">
                  <c:v>0.3679743068797654</c:v>
                </c:pt>
                <c:pt idx="954">
                  <c:v>0.37604072410721795</c:v>
                </c:pt>
                <c:pt idx="955">
                  <c:v>0.38366241268149481</c:v>
                </c:pt>
                <c:pt idx="956">
                  <c:v>0.39086918013812116</c:v>
                </c:pt>
                <c:pt idx="957">
                  <c:v>0.39768855605739295</c:v>
                </c:pt>
                <c:pt idx="958">
                  <c:v>0.37298910767008231</c:v>
                </c:pt>
                <c:pt idx="959">
                  <c:v>0.34841231525293531</c:v>
                </c:pt>
                <c:pt idx="960">
                  <c:v>0.32760070333928165</c:v>
                </c:pt>
                <c:pt idx="961">
                  <c:v>0.31960780968482805</c:v>
                </c:pt>
                <c:pt idx="962">
                  <c:v>0.32910772360377138</c:v>
                </c:pt>
                <c:pt idx="963">
                  <c:v>0.35542422352738923</c:v>
                </c:pt>
                <c:pt idx="964">
                  <c:v>0.3856642161917847</c:v>
                </c:pt>
                <c:pt idx="965">
                  <c:v>0.4360781014075602</c:v>
                </c:pt>
                <c:pt idx="966">
                  <c:v>0.48792264278737341</c:v>
                </c:pt>
                <c:pt idx="967">
                  <c:v>0.50590372664059058</c:v>
                </c:pt>
                <c:pt idx="968">
                  <c:v>0.53273395356012587</c:v>
                </c:pt>
                <c:pt idx="969">
                  <c:v>0.56430833343837106</c:v>
                </c:pt>
                <c:pt idx="970">
                  <c:v>0.59554823413912994</c:v>
                </c:pt>
                <c:pt idx="971">
                  <c:v>0.65178671971887225</c:v>
                </c:pt>
                <c:pt idx="972">
                  <c:v>0.71217558364738032</c:v>
                </c:pt>
                <c:pt idx="973">
                  <c:v>0.76753715913086695</c:v>
                </c:pt>
                <c:pt idx="974">
                  <c:v>0.80891880084809187</c:v>
                </c:pt>
                <c:pt idx="975">
                  <c:v>0.83463749648382157</c:v>
                </c:pt>
                <c:pt idx="976">
                  <c:v>0.87600668328177256</c:v>
                </c:pt>
                <c:pt idx="977">
                  <c:v>0.9143501701285327</c:v>
                </c:pt>
                <c:pt idx="978">
                  <c:v>0.96065204214505584</c:v>
                </c:pt>
                <c:pt idx="979">
                  <c:v>0.99936512955922907</c:v>
                </c:pt>
                <c:pt idx="980">
                  <c:v>1.0264382469611255</c:v>
                </c:pt>
                <c:pt idx="981">
                  <c:v>1.0428748577973537</c:v>
                </c:pt>
                <c:pt idx="982">
                  <c:v>1.0537317119066318</c:v>
                </c:pt>
                <c:pt idx="983">
                  <c:v>1.0828945987556673</c:v>
                </c:pt>
                <c:pt idx="984">
                  <c:v>1.0804943724465568</c:v>
                </c:pt>
                <c:pt idx="985">
                  <c:v>1.0768170465602018</c:v>
                </c:pt>
                <c:pt idx="986">
                  <c:v>1.0990855178626848</c:v>
                </c:pt>
                <c:pt idx="987">
                  <c:v>1.1328450684459848</c:v>
                </c:pt>
                <c:pt idx="988">
                  <c:v>1.1643526153306385</c:v>
                </c:pt>
                <c:pt idx="989">
                  <c:v>1.1894146300821491</c:v>
                </c:pt>
                <c:pt idx="990">
                  <c:v>1.1979275610190545</c:v>
                </c:pt>
                <c:pt idx="991">
                  <c:v>1.2010038210104343</c:v>
                </c:pt>
                <c:pt idx="992">
                  <c:v>1.1980719885586886</c:v>
                </c:pt>
                <c:pt idx="993">
                  <c:v>1.1931281489493324</c:v>
                </c:pt>
                <c:pt idx="994">
                  <c:v>1.1779528240796553</c:v>
                </c:pt>
                <c:pt idx="995">
                  <c:v>1.1710858186260924</c:v>
                </c:pt>
                <c:pt idx="996">
                  <c:v>1.19607764148512</c:v>
                </c:pt>
                <c:pt idx="997">
                  <c:v>1.2233929469374627</c:v>
                </c:pt>
                <c:pt idx="998">
                  <c:v>1.2344471575403748</c:v>
                </c:pt>
                <c:pt idx="999">
                  <c:v>1.1816159941683455</c:v>
                </c:pt>
                <c:pt idx="1000">
                  <c:v>1.1095236795941767</c:v>
                </c:pt>
                <c:pt idx="1001">
                  <c:v>1.0340568808868407</c:v>
                </c:pt>
                <c:pt idx="1002">
                  <c:v>0.96396598529807909</c:v>
                </c:pt>
                <c:pt idx="1003">
                  <c:v>0.90628858680891433</c:v>
                </c:pt>
                <c:pt idx="1004">
                  <c:v>0.86328336355483959</c:v>
                </c:pt>
                <c:pt idx="1005">
                  <c:v>0.84914320203744253</c:v>
                </c:pt>
                <c:pt idx="1006">
                  <c:v>0.85279970919238324</c:v>
                </c:pt>
                <c:pt idx="1007">
                  <c:v>0.86525925548683058</c:v>
                </c:pt>
                <c:pt idx="1008">
                  <c:v>0.87166866668989507</c:v>
                </c:pt>
                <c:pt idx="1009">
                  <c:v>0.87970275540431275</c:v>
                </c:pt>
                <c:pt idx="1010">
                  <c:v>0.89047552117306406</c:v>
                </c:pt>
                <c:pt idx="1011">
                  <c:v>0.91567106455107627</c:v>
                </c:pt>
                <c:pt idx="1012">
                  <c:v>0.93127650030541353</c:v>
                </c:pt>
                <c:pt idx="1013">
                  <c:v>0.95262802888889431</c:v>
                </c:pt>
                <c:pt idx="1014">
                  <c:v>0.98421491991074983</c:v>
                </c:pt>
                <c:pt idx="1015">
                  <c:v>1.0214736956306383</c:v>
                </c:pt>
                <c:pt idx="1016">
                  <c:v>1.0535929446114181</c:v>
                </c:pt>
                <c:pt idx="1017">
                  <c:v>1.0850450829372735</c:v>
                </c:pt>
                <c:pt idx="1018">
                  <c:v>1.1212238519710787</c:v>
                </c:pt>
                <c:pt idx="1019">
                  <c:v>1.1538628654570853</c:v>
                </c:pt>
                <c:pt idx="1020">
                  <c:v>1.1745764184978122</c:v>
                </c:pt>
                <c:pt idx="1021">
                  <c:v>1.195475050714393</c:v>
                </c:pt>
                <c:pt idx="1022">
                  <c:v>1.1998064319059758</c:v>
                </c:pt>
                <c:pt idx="1023">
                  <c:v>1.2105455998474661</c:v>
                </c:pt>
                <c:pt idx="1024">
                  <c:v>1.2317364741080605</c:v>
                </c:pt>
                <c:pt idx="1025">
                  <c:v>1.2494489449735058</c:v>
                </c:pt>
                <c:pt idx="1026">
                  <c:v>1.2413638797742126</c:v>
                </c:pt>
                <c:pt idx="1027">
                  <c:v>1.2070105928740922</c:v>
                </c:pt>
                <c:pt idx="1028">
                  <c:v>1.1638504998034966</c:v>
                </c:pt>
                <c:pt idx="1029">
                  <c:v>1.1121619911598211</c:v>
                </c:pt>
                <c:pt idx="1030">
                  <c:v>1.0727726702909006</c:v>
                </c:pt>
                <c:pt idx="1031">
                  <c:v>1.0357960917573015</c:v>
                </c:pt>
                <c:pt idx="1032">
                  <c:v>1.0017172813355779</c:v>
                </c:pt>
                <c:pt idx="1033">
                  <c:v>0.97513728110275</c:v>
                </c:pt>
                <c:pt idx="1034">
                  <c:v>0.94927555082511994</c:v>
                </c:pt>
                <c:pt idx="1035">
                  <c:v>0.92387776396641264</c:v>
                </c:pt>
                <c:pt idx="1036">
                  <c:v>0.91277987030635199</c:v>
                </c:pt>
                <c:pt idx="1037">
                  <c:v>0.92170609737002263</c:v>
                </c:pt>
                <c:pt idx="1038">
                  <c:v>0.94142108402227664</c:v>
                </c:pt>
                <c:pt idx="1039">
                  <c:v>0.95801411722322294</c:v>
                </c:pt>
                <c:pt idx="1040">
                  <c:v>0.97455965440164982</c:v>
                </c:pt>
                <c:pt idx="1041">
                  <c:v>1.0031760283150231</c:v>
                </c:pt>
                <c:pt idx="1042">
                  <c:v>1.0348650075393671</c:v>
                </c:pt>
                <c:pt idx="1043">
                  <c:v>1.0527990655570936</c:v>
                </c:pt>
                <c:pt idx="1044">
                  <c:v>1.0791421512692725</c:v>
                </c:pt>
                <c:pt idx="1045">
                  <c:v>1.107777686026582</c:v>
                </c:pt>
                <c:pt idx="1046">
                  <c:v>1.1303241501183281</c:v>
                </c:pt>
                <c:pt idx="1047">
                  <c:v>1.1617460020635748</c:v>
                </c:pt>
                <c:pt idx="1048">
                  <c:v>1.1821330834152131</c:v>
                </c:pt>
                <c:pt idx="1049">
                  <c:v>1.2145547409341544</c:v>
                </c:pt>
                <c:pt idx="1050">
                  <c:v>1.2406488126358644</c:v>
                </c:pt>
                <c:pt idx="1051">
                  <c:v>1.2753874998149102</c:v>
                </c:pt>
                <c:pt idx="1052">
                  <c:v>1.3014474195754073</c:v>
                </c:pt>
                <c:pt idx="1053">
                  <c:v>1.3203555475807314</c:v>
                </c:pt>
                <c:pt idx="1054">
                  <c:v>1.3382637045158698</c:v>
                </c:pt>
                <c:pt idx="1055">
                  <c:v>1.3445286326842776</c:v>
                </c:pt>
                <c:pt idx="1056">
                  <c:v>1.3376561611622166</c:v>
                </c:pt>
                <c:pt idx="1057">
                  <c:v>1.2927352048726488</c:v>
                </c:pt>
                <c:pt idx="1058">
                  <c:v>1.2652621658827805</c:v>
                </c:pt>
                <c:pt idx="1059">
                  <c:v>1.2348239997016075</c:v>
                </c:pt>
                <c:pt idx="1060">
                  <c:v>1.2010531278995398</c:v>
                </c:pt>
                <c:pt idx="1061">
                  <c:v>1.1908468428410994</c:v>
                </c:pt>
                <c:pt idx="1062">
                  <c:v>1.1968134157997006</c:v>
                </c:pt>
                <c:pt idx="1063">
                  <c:v>1.206334898432694</c:v>
                </c:pt>
                <c:pt idx="1064">
                  <c:v>1.2150024836285545</c:v>
                </c:pt>
                <c:pt idx="1065">
                  <c:v>1.2254397354837274</c:v>
                </c:pt>
                <c:pt idx="1066">
                  <c:v>1.2397316519708259</c:v>
                </c:pt>
                <c:pt idx="1067">
                  <c:v>1.2444440223001472</c:v>
                </c:pt>
                <c:pt idx="1068">
                  <c:v>1.2394565548628942</c:v>
                </c:pt>
                <c:pt idx="1069">
                  <c:v>1.2375141096524864</c:v>
                </c:pt>
                <c:pt idx="1070">
                  <c:v>1.2450379336643638</c:v>
                </c:pt>
                <c:pt idx="1071">
                  <c:v>1.2487277710058429</c:v>
                </c:pt>
                <c:pt idx="1072">
                  <c:v>1.2393292761406929</c:v>
                </c:pt>
                <c:pt idx="1073">
                  <c:v>1.2230799040438654</c:v>
                </c:pt>
                <c:pt idx="1074">
                  <c:v>1.1969062458055217</c:v>
                </c:pt>
                <c:pt idx="1075">
                  <c:v>1.186414110935841</c:v>
                </c:pt>
                <c:pt idx="1076">
                  <c:v>1.1917119067147675</c:v>
                </c:pt>
                <c:pt idx="1077">
                  <c:v>1.1947509045228735</c:v>
                </c:pt>
                <c:pt idx="1078">
                  <c:v>1.1982084963699178</c:v>
                </c:pt>
                <c:pt idx="1079">
                  <c:v>1.1997255803055678</c:v>
                </c:pt>
                <c:pt idx="1080">
                  <c:v>1.194385996736302</c:v>
                </c:pt>
                <c:pt idx="1081">
                  <c:v>1.1859818155125819</c:v>
                </c:pt>
                <c:pt idx="1082">
                  <c:v>1.18230096240116</c:v>
                </c:pt>
                <c:pt idx="1083">
                  <c:v>1.1797873467006277</c:v>
                </c:pt>
                <c:pt idx="1084">
                  <c:v>1.1744472343771917</c:v>
                </c:pt>
                <c:pt idx="1085">
                  <c:v>1.1663429551129696</c:v>
                </c:pt>
                <c:pt idx="1086">
                  <c:v>1.1575418906749417</c:v>
                </c:pt>
                <c:pt idx="1087">
                  <c:v>1.1467617822784342</c:v>
                </c:pt>
                <c:pt idx="1088">
                  <c:v>1.0734375066535062</c:v>
                </c:pt>
                <c:pt idx="1089">
                  <c:v>1.0621572570806921</c:v>
                </c:pt>
                <c:pt idx="1090">
                  <c:v>1.0539383491661449</c:v>
                </c:pt>
                <c:pt idx="1091">
                  <c:v>1.0399273807419755</c:v>
                </c:pt>
                <c:pt idx="1092">
                  <c:v>0.98248971154919873</c:v>
                </c:pt>
                <c:pt idx="1093">
                  <c:v>0.92200691077446684</c:v>
                </c:pt>
                <c:pt idx="1094">
                  <c:v>0.89985806576926675</c:v>
                </c:pt>
                <c:pt idx="1095">
                  <c:v>0.88466579611758311</c:v>
                </c:pt>
                <c:pt idx="1096">
                  <c:v>0.87709154151089297</c:v>
                </c:pt>
                <c:pt idx="1097">
                  <c:v>0.76702112875219053</c:v>
                </c:pt>
                <c:pt idx="1098">
                  <c:v>0.77585023039234302</c:v>
                </c:pt>
                <c:pt idx="1099">
                  <c:v>0.67709993568239502</c:v>
                </c:pt>
                <c:pt idx="1100">
                  <c:v>0.60930109787372932</c:v>
                </c:pt>
                <c:pt idx="1101">
                  <c:v>0.54767446704880995</c:v>
                </c:pt>
                <c:pt idx="1102">
                  <c:v>0.47835398512720761</c:v>
                </c:pt>
                <c:pt idx="1103">
                  <c:v>0.4180828259251495</c:v>
                </c:pt>
                <c:pt idx="1104">
                  <c:v>0.36585465968103592</c:v>
                </c:pt>
                <c:pt idx="1105">
                  <c:v>0.3206196734465156</c:v>
                </c:pt>
                <c:pt idx="1106">
                  <c:v>0.28144047368408298</c:v>
                </c:pt>
                <c:pt idx="1107">
                  <c:v>0.24749144129530695</c:v>
                </c:pt>
                <c:pt idx="1108">
                  <c:v>0.21805080981483319</c:v>
                </c:pt>
                <c:pt idx="1109">
                  <c:v>0.19249189089698088</c:v>
                </c:pt>
                <c:pt idx="1110">
                  <c:v>0.17027325266307625</c:v>
                </c:pt>
                <c:pt idx="1111">
                  <c:v>0.15092885857958677</c:v>
                </c:pt>
                <c:pt idx="1112">
                  <c:v>0.13405898724574006</c:v>
                </c:pt>
                <c:pt idx="1113">
                  <c:v>0.1193285151590309</c:v>
                </c:pt>
                <c:pt idx="1114">
                  <c:v>0.10642782093939494</c:v>
                </c:pt>
                <c:pt idx="1115">
                  <c:v>9.5113171459829601E-2</c:v>
                </c:pt>
                <c:pt idx="1116">
                  <c:v>8.5170409228317256E-2</c:v>
                </c:pt>
                <c:pt idx="1117">
                  <c:v>9.1725210981167454E-2</c:v>
                </c:pt>
                <c:pt idx="1118">
                  <c:v>0.10559631691695863</c:v>
                </c:pt>
                <c:pt idx="1119">
                  <c:v>0.11640146412069151</c:v>
                </c:pt>
                <c:pt idx="1120">
                  <c:v>0.12130852310400046</c:v>
                </c:pt>
                <c:pt idx="1121">
                  <c:v>0.17011884621670226</c:v>
                </c:pt>
                <c:pt idx="1122">
                  <c:v>0.23085045844613067</c:v>
                </c:pt>
                <c:pt idx="1123">
                  <c:v>0.26021000977512049</c:v>
                </c:pt>
                <c:pt idx="1124">
                  <c:v>0.2775925053074676</c:v>
                </c:pt>
                <c:pt idx="1125">
                  <c:v>0.32378548904714599</c:v>
                </c:pt>
                <c:pt idx="1126">
                  <c:v>0.38644872096570304</c:v>
                </c:pt>
                <c:pt idx="1127">
                  <c:v>0.44273505252234774</c:v>
                </c:pt>
                <c:pt idx="1128">
                  <c:v>0.49072156103790437</c:v>
                </c:pt>
                <c:pt idx="1129">
                  <c:v>0.5178156851539768</c:v>
                </c:pt>
                <c:pt idx="1130">
                  <c:v>0.55486988421780525</c:v>
                </c:pt>
                <c:pt idx="1131">
                  <c:v>0.58455615691844642</c:v>
                </c:pt>
                <c:pt idx="1132">
                  <c:v>0.60743753292818981</c:v>
                </c:pt>
                <c:pt idx="1133">
                  <c:v>0.63432485335153155</c:v>
                </c:pt>
                <c:pt idx="1134">
                  <c:v>0.64951070467747496</c:v>
                </c:pt>
                <c:pt idx="1135">
                  <c:v>0.66571028976029223</c:v>
                </c:pt>
                <c:pt idx="1136">
                  <c:v>0.68400643486464618</c:v>
                </c:pt>
                <c:pt idx="1137">
                  <c:v>0.68379483303966992</c:v>
                </c:pt>
                <c:pt idx="1138">
                  <c:v>0.67665305621161465</c:v>
                </c:pt>
                <c:pt idx="1139">
                  <c:v>0.67395082328797673</c:v>
                </c:pt>
                <c:pt idx="1140">
                  <c:v>0.61797508178336669</c:v>
                </c:pt>
                <c:pt idx="1141">
                  <c:v>0.56527357517134869</c:v>
                </c:pt>
                <c:pt idx="1142">
                  <c:v>0.51872923824131378</c:v>
                </c:pt>
                <c:pt idx="1143">
                  <c:v>0.48416962015255349</c:v>
                </c:pt>
                <c:pt idx="1144">
                  <c:v>0.46967811918678848</c:v>
                </c:pt>
                <c:pt idx="1145">
                  <c:v>0.49193124460385868</c:v>
                </c:pt>
                <c:pt idx="1146">
                  <c:v>0.53261044671761648</c:v>
                </c:pt>
                <c:pt idx="1147">
                  <c:v>0.5849375470877608</c:v>
                </c:pt>
                <c:pt idx="1148">
                  <c:v>0.64641413392438252</c:v>
                </c:pt>
                <c:pt idx="1149">
                  <c:v>0.7029043802724606</c:v>
                </c:pt>
                <c:pt idx="1150">
                  <c:v>0.76389235376824871</c:v>
                </c:pt>
                <c:pt idx="1151">
                  <c:v>0.81285710874417716</c:v>
                </c:pt>
                <c:pt idx="1152">
                  <c:v>0.86441671786811425</c:v>
                </c:pt>
                <c:pt idx="1153">
                  <c:v>0.91230893405862856</c:v>
                </c:pt>
                <c:pt idx="1154">
                  <c:v>0.95920452924671029</c:v>
                </c:pt>
                <c:pt idx="1155">
                  <c:v>1.0031327783844877</c:v>
                </c:pt>
                <c:pt idx="1156">
                  <c:v>1.0408051585270632</c:v>
                </c:pt>
                <c:pt idx="1157">
                  <c:v>1.0761501884684299</c:v>
                </c:pt>
                <c:pt idx="1158">
                  <c:v>1.1067981140101031</c:v>
                </c:pt>
                <c:pt idx="1159">
                  <c:v>1.1353706658016403</c:v>
                </c:pt>
                <c:pt idx="1160">
                  <c:v>1.1559504565821421</c:v>
                </c:pt>
                <c:pt idx="1161">
                  <c:v>1.174486485930839</c:v>
                </c:pt>
                <c:pt idx="1162">
                  <c:v>1.1841759695570431</c:v>
                </c:pt>
                <c:pt idx="1163">
                  <c:v>1.1927022471389417</c:v>
                </c:pt>
                <c:pt idx="1164">
                  <c:v>1.2062541528810944</c:v>
                </c:pt>
                <c:pt idx="1165">
                  <c:v>1.2168481544816183</c:v>
                </c:pt>
                <c:pt idx="1166">
                  <c:v>1.2215419466237605</c:v>
                </c:pt>
                <c:pt idx="1167">
                  <c:v>1.2284545864212499</c:v>
                </c:pt>
                <c:pt idx="1168">
                  <c:v>1.2255093921797604</c:v>
                </c:pt>
                <c:pt idx="1169">
                  <c:v>1.2254273561061826</c:v>
                </c:pt>
                <c:pt idx="1170">
                  <c:v>1.2222092805760965</c:v>
                </c:pt>
                <c:pt idx="1171">
                  <c:v>1.2161232283321273</c:v>
                </c:pt>
                <c:pt idx="1172">
                  <c:v>1.2069655979673939</c:v>
                </c:pt>
                <c:pt idx="1173">
                  <c:v>1.2058631347497319</c:v>
                </c:pt>
                <c:pt idx="1174">
                  <c:v>1.185110568468758</c:v>
                </c:pt>
                <c:pt idx="1175">
                  <c:v>1.0717532105030456</c:v>
                </c:pt>
                <c:pt idx="1176">
                  <c:v>0.96714142021161409</c:v>
                </c:pt>
                <c:pt idx="1177">
                  <c:v>0.87208923499621105</c:v>
                </c:pt>
                <c:pt idx="1178">
                  <c:v>0.78879256141212051</c:v>
                </c:pt>
                <c:pt idx="1179">
                  <c:v>0.74165276707360506</c:v>
                </c:pt>
                <c:pt idx="1180">
                  <c:v>0.74655238439357563</c:v>
                </c:pt>
                <c:pt idx="1181">
                  <c:v>0.7789539690637467</c:v>
                </c:pt>
                <c:pt idx="1182">
                  <c:v>0.81306480896697186</c:v>
                </c:pt>
                <c:pt idx="1183">
                  <c:v>0.84851688924143787</c:v>
                </c:pt>
                <c:pt idx="1184">
                  <c:v>0.87872589836931436</c:v>
                </c:pt>
                <c:pt idx="1185">
                  <c:v>0.90199822655165685</c:v>
                </c:pt>
                <c:pt idx="1186">
                  <c:v>0.83507868512548256</c:v>
                </c:pt>
                <c:pt idx="1187">
                  <c:v>0.7517878119804724</c:v>
                </c:pt>
                <c:pt idx="1188">
                  <c:v>0.69854408728547379</c:v>
                </c:pt>
                <c:pt idx="1189">
                  <c:v>0.68616039833766918</c:v>
                </c:pt>
                <c:pt idx="1190">
                  <c:v>0.71591321748217063</c:v>
                </c:pt>
                <c:pt idx="1191">
                  <c:v>0.75332020340279926</c:v>
                </c:pt>
                <c:pt idx="1192">
                  <c:v>0.79395515355868218</c:v>
                </c:pt>
                <c:pt idx="1193">
                  <c:v>0.83309690709174378</c:v>
                </c:pt>
                <c:pt idx="1194">
                  <c:v>0.86905394020120208</c:v>
                </c:pt>
                <c:pt idx="1195">
                  <c:v>0.90145034565626314</c:v>
                </c:pt>
                <c:pt idx="1196">
                  <c:v>0.93022186043742039</c:v>
                </c:pt>
                <c:pt idx="1197">
                  <c:v>0.95828139604663676</c:v>
                </c:pt>
                <c:pt idx="1198">
                  <c:v>0.98049052881827126</c:v>
                </c:pt>
                <c:pt idx="1199">
                  <c:v>1.0003243810879379</c:v>
                </c:pt>
                <c:pt idx="1200">
                  <c:v>1.01416744852089</c:v>
                </c:pt>
                <c:pt idx="1201">
                  <c:v>1.0270397024193794</c:v>
                </c:pt>
                <c:pt idx="1202">
                  <c:v>1.0393857688823966</c:v>
                </c:pt>
                <c:pt idx="1203">
                  <c:v>1.0539311912597349</c:v>
                </c:pt>
                <c:pt idx="1204">
                  <c:v>1.0668256731553354</c:v>
                </c:pt>
                <c:pt idx="1205">
                  <c:v>1.0757998945914728</c:v>
                </c:pt>
                <c:pt idx="1206">
                  <c:v>1.0847973162770463</c:v>
                </c:pt>
                <c:pt idx="1207">
                  <c:v>1.0846640210053018</c:v>
                </c:pt>
                <c:pt idx="1208">
                  <c:v>1.0712748907633824</c:v>
                </c:pt>
                <c:pt idx="1209">
                  <c:v>1.0588383678835238</c:v>
                </c:pt>
                <c:pt idx="1210">
                  <c:v>1.0425919060539293</c:v>
                </c:pt>
                <c:pt idx="1211">
                  <c:v>1.027969870305431</c:v>
                </c:pt>
                <c:pt idx="1212">
                  <c:v>1.015741076471472</c:v>
                </c:pt>
                <c:pt idx="1213">
                  <c:v>1.0023268704860173</c:v>
                </c:pt>
                <c:pt idx="1214">
                  <c:v>0.99856589082170621</c:v>
                </c:pt>
                <c:pt idx="1215">
                  <c:v>0.99574976632870349</c:v>
                </c:pt>
                <c:pt idx="1216">
                  <c:v>1.0048742642079322</c:v>
                </c:pt>
                <c:pt idx="1217">
                  <c:v>1.013173416429862</c:v>
                </c:pt>
                <c:pt idx="1218">
                  <c:v>1.0037959648546855</c:v>
                </c:pt>
                <c:pt idx="1219">
                  <c:v>0.98807400246949972</c:v>
                </c:pt>
                <c:pt idx="1220">
                  <c:v>0.98314646398708505</c:v>
                </c:pt>
                <c:pt idx="1221">
                  <c:v>0.99071890426778286</c:v>
                </c:pt>
                <c:pt idx="1222">
                  <c:v>0.99517865228353741</c:v>
                </c:pt>
                <c:pt idx="1223">
                  <c:v>0.99267936715629901</c:v>
                </c:pt>
                <c:pt idx="1224">
                  <c:v>0.98467445258483444</c:v>
                </c:pt>
                <c:pt idx="1225">
                  <c:v>0.97008856796270093</c:v>
                </c:pt>
                <c:pt idx="1226">
                  <c:v>0.96297416800843005</c:v>
                </c:pt>
                <c:pt idx="1227">
                  <c:v>0.95799337801541007</c:v>
                </c:pt>
                <c:pt idx="1228">
                  <c:v>0.95433496797297324</c:v>
                </c:pt>
                <c:pt idx="1229">
                  <c:v>0.95793994785286618</c:v>
                </c:pt>
                <c:pt idx="1230">
                  <c:v>0.9626492431918271</c:v>
                </c:pt>
                <c:pt idx="1231">
                  <c:v>0.96368130025581999</c:v>
                </c:pt>
                <c:pt idx="1232">
                  <c:v>0.9673790852730314</c:v>
                </c:pt>
                <c:pt idx="1233">
                  <c:v>0.96644912281956952</c:v>
                </c:pt>
                <c:pt idx="1234">
                  <c:v>0.9695573261234095</c:v>
                </c:pt>
                <c:pt idx="1235">
                  <c:v>0.96834057710170818</c:v>
                </c:pt>
                <c:pt idx="1236">
                  <c:v>0.97425690706446011</c:v>
                </c:pt>
                <c:pt idx="1237">
                  <c:v>0.97834551886919396</c:v>
                </c:pt>
                <c:pt idx="1238">
                  <c:v>0.98067578137918443</c:v>
                </c:pt>
                <c:pt idx="1239">
                  <c:v>0.98341398622846365</c:v>
                </c:pt>
                <c:pt idx="1240">
                  <c:v>0.98542301607036231</c:v>
                </c:pt>
                <c:pt idx="1241">
                  <c:v>0.97854356562176814</c:v>
                </c:pt>
                <c:pt idx="1242">
                  <c:v>0.96699552113137888</c:v>
                </c:pt>
                <c:pt idx="1243">
                  <c:v>0.95628917960911464</c:v>
                </c:pt>
                <c:pt idx="1244">
                  <c:v>0.94999507612271716</c:v>
                </c:pt>
                <c:pt idx="1245">
                  <c:v>0.94689465093561209</c:v>
                </c:pt>
                <c:pt idx="1246">
                  <c:v>0.94003619642029479</c:v>
                </c:pt>
                <c:pt idx="1247">
                  <c:v>0.91737295210424907</c:v>
                </c:pt>
                <c:pt idx="1248">
                  <c:v>0.90121717995414119</c:v>
                </c:pt>
                <c:pt idx="1249">
                  <c:v>0.87944404909257867</c:v>
                </c:pt>
                <c:pt idx="1250">
                  <c:v>0.85455903851119708</c:v>
                </c:pt>
                <c:pt idx="1251">
                  <c:v>0.84421381381688776</c:v>
                </c:pt>
                <c:pt idx="1252">
                  <c:v>0.83639111036821112</c:v>
                </c:pt>
                <c:pt idx="1253">
                  <c:v>0.83012212799447227</c:v>
                </c:pt>
                <c:pt idx="1254">
                  <c:v>0.83364143498649201</c:v>
                </c:pt>
                <c:pt idx="1255">
                  <c:v>0.83296470494652464</c:v>
                </c:pt>
                <c:pt idx="1256">
                  <c:v>0.82626827350685905</c:v>
                </c:pt>
                <c:pt idx="1257">
                  <c:v>0.82494318374011955</c:v>
                </c:pt>
                <c:pt idx="1258">
                  <c:v>0.83251924825466306</c:v>
                </c:pt>
                <c:pt idx="1259">
                  <c:v>0.84343006681399757</c:v>
                </c:pt>
                <c:pt idx="1260">
                  <c:v>0.84408318268336613</c:v>
                </c:pt>
                <c:pt idx="1261">
                  <c:v>0.85499026112444132</c:v>
                </c:pt>
                <c:pt idx="1262">
                  <c:v>0.8450823812307281</c:v>
                </c:pt>
                <c:pt idx="1263">
                  <c:v>0.84938726051882452</c:v>
                </c:pt>
                <c:pt idx="1264">
                  <c:v>0.86169388684945181</c:v>
                </c:pt>
                <c:pt idx="1265">
                  <c:v>0.86915189877894383</c:v>
                </c:pt>
                <c:pt idx="1266">
                  <c:v>0.87466060417197289</c:v>
                </c:pt>
                <c:pt idx="1267">
                  <c:v>0.87901612521691852</c:v>
                </c:pt>
                <c:pt idx="1268">
                  <c:v>0.88279212852772604</c:v>
                </c:pt>
                <c:pt idx="1269">
                  <c:v>0.87754141724816237</c:v>
                </c:pt>
                <c:pt idx="1270">
                  <c:v>0.87667236217407551</c:v>
                </c:pt>
                <c:pt idx="1271">
                  <c:v>0.88374721832092673</c:v>
                </c:pt>
                <c:pt idx="1272">
                  <c:v>0.88733140186599624</c:v>
                </c:pt>
                <c:pt idx="1273">
                  <c:v>0.88834765067747723</c:v>
                </c:pt>
                <c:pt idx="1274">
                  <c:v>0.88620718784718611</c:v>
                </c:pt>
                <c:pt idx="1275">
                  <c:v>0.88909281472562451</c:v>
                </c:pt>
                <c:pt idx="1276">
                  <c:v>0.87304017437774861</c:v>
                </c:pt>
                <c:pt idx="1277">
                  <c:v>0.85622323925524368</c:v>
                </c:pt>
                <c:pt idx="1278">
                  <c:v>0.85419645477641282</c:v>
                </c:pt>
                <c:pt idx="1279">
                  <c:v>0.85724860331613439</c:v>
                </c:pt>
                <c:pt idx="1280">
                  <c:v>0.86197993501497949</c:v>
                </c:pt>
                <c:pt idx="1281">
                  <c:v>0.86456815040704904</c:v>
                </c:pt>
                <c:pt idx="1282">
                  <c:v>0.86880255566725906</c:v>
                </c:pt>
                <c:pt idx="1283">
                  <c:v>0.8687798561757698</c:v>
                </c:pt>
                <c:pt idx="1284">
                  <c:v>0.86356097369742257</c:v>
                </c:pt>
                <c:pt idx="1285">
                  <c:v>0.86353638297972823</c:v>
                </c:pt>
                <c:pt idx="1286">
                  <c:v>0.86561948741934991</c:v>
                </c:pt>
                <c:pt idx="1287">
                  <c:v>0.86962121155029071</c:v>
                </c:pt>
                <c:pt idx="1288">
                  <c:v>0.87041680644063935</c:v>
                </c:pt>
                <c:pt idx="1289">
                  <c:v>0.87125289033295406</c:v>
                </c:pt>
                <c:pt idx="1290">
                  <c:v>0.8715614215832167</c:v>
                </c:pt>
                <c:pt idx="1291">
                  <c:v>0.8667330245651742</c:v>
                </c:pt>
                <c:pt idx="1292">
                  <c:v>0.85584545018634073</c:v>
                </c:pt>
                <c:pt idx="1293">
                  <c:v>0.84042582396245724</c:v>
                </c:pt>
                <c:pt idx="1294">
                  <c:v>0.81767260975842815</c:v>
                </c:pt>
                <c:pt idx="1295">
                  <c:v>0.79810475631663191</c:v>
                </c:pt>
                <c:pt idx="1296">
                  <c:v>0.78662167279850737</c:v>
                </c:pt>
                <c:pt idx="1297">
                  <c:v>0.77510174210962268</c:v>
                </c:pt>
                <c:pt idx="1298">
                  <c:v>0.76622929535472428</c:v>
                </c:pt>
                <c:pt idx="1299">
                  <c:v>0.76508817486436709</c:v>
                </c:pt>
                <c:pt idx="1300">
                  <c:v>0.76879792233409905</c:v>
                </c:pt>
                <c:pt idx="1301">
                  <c:v>0.77469017223587111</c:v>
                </c:pt>
                <c:pt idx="1302">
                  <c:v>0.78375621741934542</c:v>
                </c:pt>
                <c:pt idx="1303">
                  <c:v>0.78481753297445389</c:v>
                </c:pt>
                <c:pt idx="1304">
                  <c:v>0.76995548872287867</c:v>
                </c:pt>
                <c:pt idx="1305">
                  <c:v>0.75505992151394175</c:v>
                </c:pt>
                <c:pt idx="1306">
                  <c:v>0.75236803297079924</c:v>
                </c:pt>
                <c:pt idx="1307">
                  <c:v>0.76158167184126468</c:v>
                </c:pt>
                <c:pt idx="1308">
                  <c:v>0.76117447937474536</c:v>
                </c:pt>
                <c:pt idx="1309">
                  <c:v>0.76428997199246196</c:v>
                </c:pt>
                <c:pt idx="1310">
                  <c:v>0.76860101408453874</c:v>
                </c:pt>
                <c:pt idx="1311">
                  <c:v>0.75763972322094542</c:v>
                </c:pt>
                <c:pt idx="1312">
                  <c:v>0.74900466186404946</c:v>
                </c:pt>
                <c:pt idx="1313">
                  <c:v>0.74606544018527965</c:v>
                </c:pt>
                <c:pt idx="1314">
                  <c:v>0.75869009287570133</c:v>
                </c:pt>
                <c:pt idx="1315">
                  <c:v>0.76490173226772296</c:v>
                </c:pt>
                <c:pt idx="1316">
                  <c:v>0.76923921615840707</c:v>
                </c:pt>
                <c:pt idx="1317">
                  <c:v>0.77666304931375096</c:v>
                </c:pt>
                <c:pt idx="1318">
                  <c:v>0.77882328999996631</c:v>
                </c:pt>
                <c:pt idx="1319">
                  <c:v>0.77711019667945602</c:v>
                </c:pt>
                <c:pt idx="1320">
                  <c:v>0.77663887542623344</c:v>
                </c:pt>
                <c:pt idx="1321">
                  <c:v>0.7728790183045261</c:v>
                </c:pt>
                <c:pt idx="1322">
                  <c:v>0.77717406759432006</c:v>
                </c:pt>
                <c:pt idx="1323">
                  <c:v>0.78095202326273372</c:v>
                </c:pt>
                <c:pt idx="1324">
                  <c:v>0.78282006288308659</c:v>
                </c:pt>
                <c:pt idx="1325">
                  <c:v>0.78086279876033748</c:v>
                </c:pt>
                <c:pt idx="1326">
                  <c:v>0.77679199497770202</c:v>
                </c:pt>
                <c:pt idx="1327">
                  <c:v>0.77113162851505468</c:v>
                </c:pt>
                <c:pt idx="1328">
                  <c:v>0.77256327296153982</c:v>
                </c:pt>
                <c:pt idx="1329">
                  <c:v>0.77136153634432369</c:v>
                </c:pt>
                <c:pt idx="1330">
                  <c:v>0.70714913806890933</c:v>
                </c:pt>
                <c:pt idx="1331">
                  <c:v>0.63296047657631449</c:v>
                </c:pt>
                <c:pt idx="1332">
                  <c:v>0.58426270597424934</c:v>
                </c:pt>
                <c:pt idx="1333">
                  <c:v>0.54535263692485014</c:v>
                </c:pt>
                <c:pt idx="1334">
                  <c:v>0.52250096842687677</c:v>
                </c:pt>
                <c:pt idx="1335">
                  <c:v>0.53026440695637711</c:v>
                </c:pt>
                <c:pt idx="1336">
                  <c:v>0.54946376559097554</c:v>
                </c:pt>
                <c:pt idx="1337">
                  <c:v>0.56933572758813722</c:v>
                </c:pt>
                <c:pt idx="1338">
                  <c:v>0.4831217156315456</c:v>
                </c:pt>
                <c:pt idx="1339">
                  <c:v>0.41450742974098087</c:v>
                </c:pt>
                <c:pt idx="1340">
                  <c:v>0.41407294982253118</c:v>
                </c:pt>
                <c:pt idx="1341">
                  <c:v>0.4483380140404965</c:v>
                </c:pt>
                <c:pt idx="1342">
                  <c:v>0.48712204338195791</c:v>
                </c:pt>
                <c:pt idx="1343">
                  <c:v>0.52694097292488051</c:v>
                </c:pt>
                <c:pt idx="1344">
                  <c:v>0.5659951571369608</c:v>
                </c:pt>
                <c:pt idx="1345">
                  <c:v>0.57998773694061834</c:v>
                </c:pt>
                <c:pt idx="1346">
                  <c:v>0.58287961163605129</c:v>
                </c:pt>
                <c:pt idx="1347">
                  <c:v>0.6020775874625659</c:v>
                </c:pt>
                <c:pt idx="1348">
                  <c:v>0.63032249568283427</c:v>
                </c:pt>
                <c:pt idx="1349">
                  <c:v>0.66178302836721958</c:v>
                </c:pt>
                <c:pt idx="1350">
                  <c:v>0.68683870394322832</c:v>
                </c:pt>
                <c:pt idx="1351">
                  <c:v>0.71196555027476849</c:v>
                </c:pt>
                <c:pt idx="1352">
                  <c:v>0.73094885788436603</c:v>
                </c:pt>
                <c:pt idx="1353">
                  <c:v>0.75168508379378485</c:v>
                </c:pt>
                <c:pt idx="1354">
                  <c:v>0.76591252858744807</c:v>
                </c:pt>
                <c:pt idx="1355">
                  <c:v>0.77997304380766042</c:v>
                </c:pt>
                <c:pt idx="1356">
                  <c:v>0.78564201518773014</c:v>
                </c:pt>
                <c:pt idx="1357">
                  <c:v>0.79881312641064484</c:v>
                </c:pt>
                <c:pt idx="1358">
                  <c:v>0.80627803151648081</c:v>
                </c:pt>
                <c:pt idx="1359">
                  <c:v>0.81240020504790667</c:v>
                </c:pt>
                <c:pt idx="1360">
                  <c:v>0.81947538260059927</c:v>
                </c:pt>
                <c:pt idx="1361">
                  <c:v>0.82255037574544487</c:v>
                </c:pt>
                <c:pt idx="1362">
                  <c:v>0.83115111091096705</c:v>
                </c:pt>
                <c:pt idx="1363">
                  <c:v>0.84078030757062117</c:v>
                </c:pt>
                <c:pt idx="1364">
                  <c:v>0.83102218658256921</c:v>
                </c:pt>
                <c:pt idx="1365">
                  <c:v>0.82076719550440147</c:v>
                </c:pt>
                <c:pt idx="1366">
                  <c:v>0.8186335276523713</c:v>
                </c:pt>
                <c:pt idx="1367">
                  <c:v>0.81716476241323577</c:v>
                </c:pt>
                <c:pt idx="1368">
                  <c:v>0.81512047750303784</c:v>
                </c:pt>
                <c:pt idx="1369">
                  <c:v>0.81319483193079478</c:v>
                </c:pt>
                <c:pt idx="1370">
                  <c:v>0.81386849790869076</c:v>
                </c:pt>
                <c:pt idx="1371">
                  <c:v>0.80800768648413612</c:v>
                </c:pt>
                <c:pt idx="1372">
                  <c:v>0.80849248357383807</c:v>
                </c:pt>
                <c:pt idx="1373">
                  <c:v>0.8158314742842655</c:v>
                </c:pt>
                <c:pt idx="1374">
                  <c:v>0.8159842425433298</c:v>
                </c:pt>
                <c:pt idx="1375">
                  <c:v>0.81635958691417043</c:v>
                </c:pt>
                <c:pt idx="1376">
                  <c:v>0.81738253279812478</c:v>
                </c:pt>
                <c:pt idx="1377">
                  <c:v>0.82011987587662272</c:v>
                </c:pt>
                <c:pt idx="1378">
                  <c:v>0.82417584234436003</c:v>
                </c:pt>
                <c:pt idx="1379">
                  <c:v>0.82673433072667635</c:v>
                </c:pt>
                <c:pt idx="1380">
                  <c:v>0.83350215566608032</c:v>
                </c:pt>
                <c:pt idx="1381">
                  <c:v>0.83379698312129125</c:v>
                </c:pt>
                <c:pt idx="1382">
                  <c:v>0.83543974855122904</c:v>
                </c:pt>
                <c:pt idx="1383">
                  <c:v>0.83769539952920691</c:v>
                </c:pt>
                <c:pt idx="1384">
                  <c:v>0.84093721750894346</c:v>
                </c:pt>
                <c:pt idx="1385">
                  <c:v>0.84443312246203772</c:v>
                </c:pt>
                <c:pt idx="1386">
                  <c:v>0.84402508865550174</c:v>
                </c:pt>
                <c:pt idx="1387">
                  <c:v>0.84157386429351777</c:v>
                </c:pt>
                <c:pt idx="1388">
                  <c:v>0.84173707818976606</c:v>
                </c:pt>
                <c:pt idx="1389">
                  <c:v>0.84076218507996914</c:v>
                </c:pt>
                <c:pt idx="1390">
                  <c:v>0.83958458034584327</c:v>
                </c:pt>
                <c:pt idx="1391">
                  <c:v>0.8427921153997564</c:v>
                </c:pt>
                <c:pt idx="1392">
                  <c:v>0.8432227995975683</c:v>
                </c:pt>
                <c:pt idx="1393">
                  <c:v>0.84416172398008005</c:v>
                </c:pt>
                <c:pt idx="1394">
                  <c:v>0.8471533341433044</c:v>
                </c:pt>
                <c:pt idx="1395">
                  <c:v>0.84915667354651858</c:v>
                </c:pt>
                <c:pt idx="1396">
                  <c:v>0.84905243942736697</c:v>
                </c:pt>
                <c:pt idx="1397">
                  <c:v>0.84705285593164625</c:v>
                </c:pt>
                <c:pt idx="1398">
                  <c:v>0.84912119679792875</c:v>
                </c:pt>
                <c:pt idx="1399">
                  <c:v>0.8483985108496741</c:v>
                </c:pt>
                <c:pt idx="1400">
                  <c:v>0.84574092715277038</c:v>
                </c:pt>
                <c:pt idx="1401">
                  <c:v>0.84660477504353315</c:v>
                </c:pt>
                <c:pt idx="1402">
                  <c:v>0.85357111179657341</c:v>
                </c:pt>
                <c:pt idx="1403">
                  <c:v>0.85731713867123849</c:v>
                </c:pt>
                <c:pt idx="1404">
                  <c:v>0.86181809402422538</c:v>
                </c:pt>
                <c:pt idx="1405">
                  <c:v>0.8642206579112327</c:v>
                </c:pt>
                <c:pt idx="1406">
                  <c:v>0.8611660197245965</c:v>
                </c:pt>
                <c:pt idx="1407">
                  <c:v>0.85033956622082796</c:v>
                </c:pt>
                <c:pt idx="1408">
                  <c:v>0.77701190450257218</c:v>
                </c:pt>
                <c:pt idx="1409">
                  <c:v>0.71687208281869785</c:v>
                </c:pt>
                <c:pt idx="1410">
                  <c:v>0.70953197736037099</c:v>
                </c:pt>
                <c:pt idx="1411">
                  <c:v>0.71126887804762307</c:v>
                </c:pt>
                <c:pt idx="1412">
                  <c:v>0.7163915327550634</c:v>
                </c:pt>
                <c:pt idx="1413">
                  <c:v>0.72220006099108636</c:v>
                </c:pt>
                <c:pt idx="1414">
                  <c:v>0.7321519384328572</c:v>
                </c:pt>
                <c:pt idx="1415">
                  <c:v>0.74487826245655431</c:v>
                </c:pt>
                <c:pt idx="1416">
                  <c:v>0.75567331072806043</c:v>
                </c:pt>
                <c:pt idx="1417">
                  <c:v>0.76098214210846526</c:v>
                </c:pt>
                <c:pt idx="1418">
                  <c:v>0.76561020529914736</c:v>
                </c:pt>
                <c:pt idx="1419">
                  <c:v>0.77760836411123235</c:v>
                </c:pt>
                <c:pt idx="1420">
                  <c:v>0.78983430011791267</c:v>
                </c:pt>
                <c:pt idx="1421">
                  <c:v>0.79786155593892638</c:v>
                </c:pt>
                <c:pt idx="1422">
                  <c:v>0.81204055564343813</c:v>
                </c:pt>
                <c:pt idx="1423">
                  <c:v>0.81512035884885314</c:v>
                </c:pt>
                <c:pt idx="1424">
                  <c:v>0.81196050833954181</c:v>
                </c:pt>
                <c:pt idx="1425">
                  <c:v>0.81598363347081138</c:v>
                </c:pt>
                <c:pt idx="1426">
                  <c:v>0.82457777091697104</c:v>
                </c:pt>
                <c:pt idx="1427">
                  <c:v>0.83191221865924347</c:v>
                </c:pt>
                <c:pt idx="1428">
                  <c:v>0.83791977214889235</c:v>
                </c:pt>
                <c:pt idx="1429">
                  <c:v>0.83886954153420457</c:v>
                </c:pt>
                <c:pt idx="1430">
                  <c:v>0.83346935750142026</c:v>
                </c:pt>
                <c:pt idx="1431">
                  <c:v>0.81892173563819948</c:v>
                </c:pt>
                <c:pt idx="1432">
                  <c:v>0.80672033638501317</c:v>
                </c:pt>
                <c:pt idx="1433">
                  <c:v>0.80059023617626579</c:v>
                </c:pt>
                <c:pt idx="1434">
                  <c:v>0.78247793316453307</c:v>
                </c:pt>
                <c:pt idx="1435">
                  <c:v>0.76036423284192733</c:v>
                </c:pt>
                <c:pt idx="1436">
                  <c:v>0.71081730397002385</c:v>
                </c:pt>
                <c:pt idx="1437">
                  <c:v>0.68917784317291353</c:v>
                </c:pt>
                <c:pt idx="1438">
                  <c:v>0.58473664715558837</c:v>
                </c:pt>
                <c:pt idx="1439">
                  <c:v>0.50074548413637654</c:v>
                </c:pt>
                <c:pt idx="1440">
                  <c:v>0.47208264946708439</c:v>
                </c:pt>
                <c:pt idx="1441">
                  <c:v>0.50121751318437557</c:v>
                </c:pt>
                <c:pt idx="1442">
                  <c:v>0.5375603920647698</c:v>
                </c:pt>
                <c:pt idx="1443">
                  <c:v>0.57382901838885192</c:v>
                </c:pt>
                <c:pt idx="1444">
                  <c:v>0.60637661651573493</c:v>
                </c:pt>
                <c:pt idx="1445">
                  <c:v>0.63916466009419659</c:v>
                </c:pt>
                <c:pt idx="1446">
                  <c:v>0.66939508864623665</c:v>
                </c:pt>
                <c:pt idx="1447">
                  <c:v>0.70300133048554836</c:v>
                </c:pt>
                <c:pt idx="1448">
                  <c:v>0.72443229786854646</c:v>
                </c:pt>
                <c:pt idx="1449">
                  <c:v>0.67523384381767604</c:v>
                </c:pt>
                <c:pt idx="1450">
                  <c:v>0.5792252428483724</c:v>
                </c:pt>
                <c:pt idx="1451">
                  <c:v>0.56499351558343047</c:v>
                </c:pt>
                <c:pt idx="1452">
                  <c:v>0.59381582903809149</c:v>
                </c:pt>
                <c:pt idx="1453">
                  <c:v>0.51936916031333413</c:v>
                </c:pt>
                <c:pt idx="1454">
                  <c:v>0.44993409811448215</c:v>
                </c:pt>
                <c:pt idx="1455">
                  <c:v>0.41051013833968397</c:v>
                </c:pt>
                <c:pt idx="1456">
                  <c:v>0.35893883763472173</c:v>
                </c:pt>
                <c:pt idx="1457">
                  <c:v>0.31293130256419871</c:v>
                </c:pt>
                <c:pt idx="1458">
                  <c:v>0.35227367019608613</c:v>
                </c:pt>
                <c:pt idx="1459">
                  <c:v>0.30557103457957402</c:v>
                </c:pt>
                <c:pt idx="1460">
                  <c:v>0.26557663107720519</c:v>
                </c:pt>
                <c:pt idx="1461">
                  <c:v>0.23130295625105277</c:v>
                </c:pt>
                <c:pt idx="1462">
                  <c:v>0.20190227955054027</c:v>
                </c:pt>
                <c:pt idx="1463">
                  <c:v>0.17664709946466403</c:v>
                </c:pt>
                <c:pt idx="1464">
                  <c:v>0.15491730222029532</c:v>
                </c:pt>
                <c:pt idx="1465">
                  <c:v>0.1361862020492737</c:v>
                </c:pt>
                <c:pt idx="1466">
                  <c:v>0.12024923800703086</c:v>
                </c:pt>
                <c:pt idx="1467">
                  <c:v>0.10621717965433027</c:v>
                </c:pt>
                <c:pt idx="1468">
                  <c:v>9.4044488997706288E-2</c:v>
                </c:pt>
                <c:pt idx="1469">
                  <c:v>8.3462534598764862E-2</c:v>
                </c:pt>
                <c:pt idx="1470">
                  <c:v>7.4238825119297039E-2</c:v>
                </c:pt>
                <c:pt idx="1471">
                  <c:v>6.6181972441773262E-2</c:v>
                </c:pt>
                <c:pt idx="1472">
                  <c:v>5.9128247360007574E-2</c:v>
                </c:pt>
                <c:pt idx="1473">
                  <c:v>5.2938110592786504E-2</c:v>
                </c:pt>
                <c:pt idx="1474">
                  <c:v>4.7493499413320435E-2</c:v>
                </c:pt>
                <c:pt idx="1475">
                  <c:v>4.2693866657482898E-2</c:v>
                </c:pt>
                <c:pt idx="1476">
                  <c:v>3.845340854396511E-2</c:v>
                </c:pt>
                <c:pt idx="1477">
                  <c:v>3.4698814685425863E-2</c:v>
                </c:pt>
                <c:pt idx="1478">
                  <c:v>3.1482346767956554E-2</c:v>
                </c:pt>
                <c:pt idx="1479">
                  <c:v>3.3487983979437419E-2</c:v>
                </c:pt>
                <c:pt idx="1480">
                  <c:v>3.0740015507402518E-2</c:v>
                </c:pt>
                <c:pt idx="1481">
                  <c:v>3.6128552586411421E-2</c:v>
                </c:pt>
                <c:pt idx="1482">
                  <c:v>4.6214004312339838E-2</c:v>
                </c:pt>
                <c:pt idx="1483">
                  <c:v>4.3773385954200217E-2</c:v>
                </c:pt>
                <c:pt idx="1484">
                  <c:v>4.0825041652580857E-2</c:v>
                </c:pt>
                <c:pt idx="1485">
                  <c:v>3.7388553078678589E-2</c:v>
                </c:pt>
                <c:pt idx="1486">
                  <c:v>3.4228654223705614E-2</c:v>
                </c:pt>
                <c:pt idx="1487">
                  <c:v>3.1361038105797163E-2</c:v>
                </c:pt>
                <c:pt idx="1488">
                  <c:v>2.8765916725650879E-2</c:v>
                </c:pt>
                <c:pt idx="1489">
                  <c:v>2.6416418607975597E-2</c:v>
                </c:pt>
                <c:pt idx="1490">
                  <c:v>2.4603739931989305E-2</c:v>
                </c:pt>
                <c:pt idx="1491">
                  <c:v>2.6155309206219321E-2</c:v>
                </c:pt>
                <c:pt idx="1492">
                  <c:v>3.0448165233252507E-2</c:v>
                </c:pt>
                <c:pt idx="1493">
                  <c:v>3.7277586242590768E-2</c:v>
                </c:pt>
                <c:pt idx="1494">
                  <c:v>3.9822801103514195E-2</c:v>
                </c:pt>
                <c:pt idx="1495">
                  <c:v>4.0348861988397884E-2</c:v>
                </c:pt>
                <c:pt idx="1496">
                  <c:v>3.7313429299423634E-2</c:v>
                </c:pt>
                <c:pt idx="1497">
                  <c:v>3.4535236905917192E-2</c:v>
                </c:pt>
                <c:pt idx="1498">
                  <c:v>3.2007976459375295E-2</c:v>
                </c:pt>
                <c:pt idx="1499">
                  <c:v>2.9672920290881616E-2</c:v>
                </c:pt>
                <c:pt idx="1500">
                  <c:v>2.7528024095815139E-2</c:v>
                </c:pt>
                <c:pt idx="1501">
                  <c:v>2.5556710813628248E-2</c:v>
                </c:pt>
                <c:pt idx="1502">
                  <c:v>2.397536547124458E-2</c:v>
                </c:pt>
                <c:pt idx="1503">
                  <c:v>2.2362426090085961E-2</c:v>
                </c:pt>
                <c:pt idx="1504">
                  <c:v>2.1578238305483534E-2</c:v>
                </c:pt>
                <c:pt idx="1505">
                  <c:v>2.0646017521508887E-2</c:v>
                </c:pt>
                <c:pt idx="1506">
                  <c:v>1.9229712861491142E-2</c:v>
                </c:pt>
                <c:pt idx="1507">
                  <c:v>1.7920912576703956E-2</c:v>
                </c:pt>
                <c:pt idx="1508">
                  <c:v>1.6714254059344215E-2</c:v>
                </c:pt>
                <c:pt idx="1509">
                  <c:v>1.5814020247643491E-2</c:v>
                </c:pt>
                <c:pt idx="1510">
                  <c:v>2.2350558351904116E-2</c:v>
                </c:pt>
                <c:pt idx="1511">
                  <c:v>2.6101063678359071E-2</c:v>
                </c:pt>
                <c:pt idx="1512">
                  <c:v>3.9207877423244275E-2</c:v>
                </c:pt>
                <c:pt idx="1513">
                  <c:v>8.4433197448097741E-2</c:v>
                </c:pt>
                <c:pt idx="1514">
                  <c:v>0.10605628599289402</c:v>
                </c:pt>
                <c:pt idx="1515">
                  <c:v>0.15712597905216491</c:v>
                </c:pt>
                <c:pt idx="1516">
                  <c:v>0.22003213997596005</c:v>
                </c:pt>
                <c:pt idx="1517">
                  <c:v>0.29776435994116501</c:v>
                </c:pt>
                <c:pt idx="1518">
                  <c:v>0.38706421388469858</c:v>
                </c:pt>
                <c:pt idx="1519">
                  <c:v>0.45593868034984075</c:v>
                </c:pt>
                <c:pt idx="1520">
                  <c:v>0.50483458982468898</c:v>
                </c:pt>
                <c:pt idx="1521">
                  <c:v>0.55319190625679704</c:v>
                </c:pt>
                <c:pt idx="1522">
                  <c:v>0.60373449042114613</c:v>
                </c:pt>
                <c:pt idx="1523">
                  <c:v>0.65938649472404232</c:v>
                </c:pt>
                <c:pt idx="1524">
                  <c:v>0.72587343147770345</c:v>
                </c:pt>
                <c:pt idx="1525">
                  <c:v>0.76002558393912245</c:v>
                </c:pt>
                <c:pt idx="1526">
                  <c:v>0.71241218333458733</c:v>
                </c:pt>
                <c:pt idx="1527">
                  <c:v>0.66771976689296753</c:v>
                </c:pt>
                <c:pt idx="1528">
                  <c:v>0.62584674444727106</c:v>
                </c:pt>
                <c:pt idx="1529">
                  <c:v>0.58662575000713479</c:v>
                </c:pt>
                <c:pt idx="1530">
                  <c:v>0.54989712437015992</c:v>
                </c:pt>
                <c:pt idx="1531">
                  <c:v>0.51550888581998111</c:v>
                </c:pt>
                <c:pt idx="1532">
                  <c:v>0.48331665879380298</c:v>
                </c:pt>
                <c:pt idx="1533">
                  <c:v>0.45318355381789427</c:v>
                </c:pt>
                <c:pt idx="1534">
                  <c:v>0.42498002671259255</c:v>
                </c:pt>
                <c:pt idx="1535">
                  <c:v>0.39858621978013731</c:v>
                </c:pt>
                <c:pt idx="1536">
                  <c:v>0.3738814595106853</c:v>
                </c:pt>
                <c:pt idx="1537">
                  <c:v>0.35075970985283306</c:v>
                </c:pt>
                <c:pt idx="1538">
                  <c:v>0.32911872060942743</c:v>
                </c:pt>
                <c:pt idx="1539">
                  <c:v>0.30886233395755164</c:v>
                </c:pt>
                <c:pt idx="1540">
                  <c:v>0.2899004581703678</c:v>
                </c:pt>
                <c:pt idx="1541">
                  <c:v>0.27243141469854215</c:v>
                </c:pt>
                <c:pt idx="1542">
                  <c:v>0.25794933592234026</c:v>
                </c:pt>
                <c:pt idx="1543">
                  <c:v>0.24682320215779227</c:v>
                </c:pt>
                <c:pt idx="1544">
                  <c:v>0.24332863501081878</c:v>
                </c:pt>
                <c:pt idx="1545">
                  <c:v>0.24851799151557358</c:v>
                </c:pt>
                <c:pt idx="1546">
                  <c:v>0.26375428897485703</c:v>
                </c:pt>
                <c:pt idx="1547">
                  <c:v>0.28504941400844591</c:v>
                </c:pt>
                <c:pt idx="1548">
                  <c:v>0.31021259538388085</c:v>
                </c:pt>
                <c:pt idx="1549">
                  <c:v>0.34433808377240926</c:v>
                </c:pt>
                <c:pt idx="1550">
                  <c:v>0.38460883345360758</c:v>
                </c:pt>
                <c:pt idx="1551">
                  <c:v>0.42619266432225894</c:v>
                </c:pt>
                <c:pt idx="1552">
                  <c:v>0.4676904950124916</c:v>
                </c:pt>
                <c:pt idx="1553">
                  <c:v>0.5106396890027779</c:v>
                </c:pt>
                <c:pt idx="1554">
                  <c:v>0.54860212522176532</c:v>
                </c:pt>
                <c:pt idx="1555">
                  <c:v>0.57373930418842467</c:v>
                </c:pt>
                <c:pt idx="1556">
                  <c:v>0.60677814423064846</c:v>
                </c:pt>
                <c:pt idx="1557">
                  <c:v>0.642393923461689</c:v>
                </c:pt>
                <c:pt idx="1558">
                  <c:v>0.68116786207232816</c:v>
                </c:pt>
                <c:pt idx="1559">
                  <c:v>0.72308802733179356</c:v>
                </c:pt>
                <c:pt idx="1560">
                  <c:v>0.76172367938448338</c:v>
                </c:pt>
                <c:pt idx="1561">
                  <c:v>0.80076567502624629</c:v>
                </c:pt>
                <c:pt idx="1562">
                  <c:v>0.84376157039288247</c:v>
                </c:pt>
                <c:pt idx="1563">
                  <c:v>0.87664461092972679</c:v>
                </c:pt>
                <c:pt idx="1564">
                  <c:v>0.90858163617787358</c:v>
                </c:pt>
                <c:pt idx="1565">
                  <c:v>0.94218857855366001</c:v>
                </c:pt>
                <c:pt idx="1566">
                  <c:v>0.97048135972666971</c:v>
                </c:pt>
                <c:pt idx="1567">
                  <c:v>1.0018917018621418</c:v>
                </c:pt>
                <c:pt idx="1568">
                  <c:v>1.0293308732712214</c:v>
                </c:pt>
                <c:pt idx="1569">
                  <c:v>1.0578249453071136</c:v>
                </c:pt>
                <c:pt idx="1570">
                  <c:v>1.0846925467094193</c:v>
                </c:pt>
                <c:pt idx="1571">
                  <c:v>1.1086614623578726</c:v>
                </c:pt>
                <c:pt idx="1572">
                  <c:v>1.1356299201343958</c:v>
                </c:pt>
                <c:pt idx="1573">
                  <c:v>1.1562695584769942</c:v>
                </c:pt>
                <c:pt idx="1574">
                  <c:v>1.1712792475104166</c:v>
                </c:pt>
                <c:pt idx="1575">
                  <c:v>1.1857610804146481</c:v>
                </c:pt>
                <c:pt idx="1576">
                  <c:v>1.2025451090083601</c:v>
                </c:pt>
                <c:pt idx="1577">
                  <c:v>1.2194556971580273</c:v>
                </c:pt>
                <c:pt idx="1578">
                  <c:v>1.2332055061149114</c:v>
                </c:pt>
                <c:pt idx="1579">
                  <c:v>1.237894227481203</c:v>
                </c:pt>
                <c:pt idx="1580">
                  <c:v>1.2482750381781051</c:v>
                </c:pt>
                <c:pt idx="1581">
                  <c:v>1.2552129869131852</c:v>
                </c:pt>
                <c:pt idx="1582">
                  <c:v>1.2704090360624656</c:v>
                </c:pt>
                <c:pt idx="1583">
                  <c:v>1.2304732271735113</c:v>
                </c:pt>
                <c:pt idx="1584">
                  <c:v>1.1818393084386727</c:v>
                </c:pt>
                <c:pt idx="1585">
                  <c:v>1.1685604195088863</c:v>
                </c:pt>
                <c:pt idx="1586">
                  <c:v>1.1504223755604235</c:v>
                </c:pt>
                <c:pt idx="1587">
                  <c:v>1.1262520477514975</c:v>
                </c:pt>
                <c:pt idx="1588">
                  <c:v>1.1061058557800327</c:v>
                </c:pt>
                <c:pt idx="1589">
                  <c:v>1.0933293608800876</c:v>
                </c:pt>
                <c:pt idx="1590">
                  <c:v>1.0861330933121485</c:v>
                </c:pt>
                <c:pt idx="1591">
                  <c:v>1.0817203031681044</c:v>
                </c:pt>
                <c:pt idx="1592">
                  <c:v>1.0709855993160744</c:v>
                </c:pt>
                <c:pt idx="1593">
                  <c:v>1.0707765335200385</c:v>
                </c:pt>
                <c:pt idx="1594">
                  <c:v>1.0658445730737842</c:v>
                </c:pt>
                <c:pt idx="1595">
                  <c:v>1.0751707505455113</c:v>
                </c:pt>
                <c:pt idx="1596">
                  <c:v>1.0796176757717848</c:v>
                </c:pt>
                <c:pt idx="1597">
                  <c:v>1.0884880964651618</c:v>
                </c:pt>
                <c:pt idx="1598">
                  <c:v>1.0967634740417942</c:v>
                </c:pt>
                <c:pt idx="1599">
                  <c:v>1.1121086457663096</c:v>
                </c:pt>
                <c:pt idx="1600">
                  <c:v>1.1239154327464507</c:v>
                </c:pt>
                <c:pt idx="1601">
                  <c:v>1.1384152853943221</c:v>
                </c:pt>
                <c:pt idx="1602">
                  <c:v>1.1482802532520857</c:v>
                </c:pt>
                <c:pt idx="1603">
                  <c:v>1.1625007718935256</c:v>
                </c:pt>
                <c:pt idx="1604">
                  <c:v>1.1824310342021451</c:v>
                </c:pt>
                <c:pt idx="1605">
                  <c:v>1.2119064809482474</c:v>
                </c:pt>
                <c:pt idx="1606">
                  <c:v>1.2420505577347309</c:v>
                </c:pt>
                <c:pt idx="1607">
                  <c:v>1.2682068250422234</c:v>
                </c:pt>
                <c:pt idx="1608">
                  <c:v>1.2937261834328539</c:v>
                </c:pt>
                <c:pt idx="1609">
                  <c:v>1.30711538208488</c:v>
                </c:pt>
                <c:pt idx="1610">
                  <c:v>1.3165932566085243</c:v>
                </c:pt>
                <c:pt idx="1611">
                  <c:v>1.3280855648201491</c:v>
                </c:pt>
                <c:pt idx="1612">
                  <c:v>1.3319407113530251</c:v>
                </c:pt>
                <c:pt idx="1613">
                  <c:v>1.3290057357502549</c:v>
                </c:pt>
                <c:pt idx="1614">
                  <c:v>1.3301738513361183</c:v>
                </c:pt>
                <c:pt idx="1615">
                  <c:v>1.3280143839775871</c:v>
                </c:pt>
                <c:pt idx="1616">
                  <c:v>1.3253060707562445</c:v>
                </c:pt>
                <c:pt idx="1617">
                  <c:v>1.3095679275648509</c:v>
                </c:pt>
                <c:pt idx="1618">
                  <c:v>1.2940849099712493</c:v>
                </c:pt>
                <c:pt idx="1619">
                  <c:v>1.2755169467581877</c:v>
                </c:pt>
                <c:pt idx="1620">
                  <c:v>1.2496652573330111</c:v>
                </c:pt>
                <c:pt idx="1621">
                  <c:v>1.2446234957687434</c:v>
                </c:pt>
                <c:pt idx="1622">
                  <c:v>1.247902592407282</c:v>
                </c:pt>
                <c:pt idx="1623">
                  <c:v>1.2433766690509194</c:v>
                </c:pt>
                <c:pt idx="1624">
                  <c:v>1.2344806080336581</c:v>
                </c:pt>
                <c:pt idx="1625">
                  <c:v>1.2204711554077345</c:v>
                </c:pt>
                <c:pt idx="1626">
                  <c:v>1.2080967281969444</c:v>
                </c:pt>
                <c:pt idx="1627">
                  <c:v>1.2056413690770864</c:v>
                </c:pt>
                <c:pt idx="1628">
                  <c:v>1.206021906085543</c:v>
                </c:pt>
                <c:pt idx="1629">
                  <c:v>1.2109533152320673</c:v>
                </c:pt>
                <c:pt idx="1630">
                  <c:v>1.213714881725531</c:v>
                </c:pt>
                <c:pt idx="1631">
                  <c:v>1.2206093493432668</c:v>
                </c:pt>
                <c:pt idx="1632">
                  <c:v>1.2313839235869422</c:v>
                </c:pt>
                <c:pt idx="1633">
                  <c:v>1.2406400933377972</c:v>
                </c:pt>
                <c:pt idx="1634">
                  <c:v>1.2603571933186974</c:v>
                </c:pt>
                <c:pt idx="1635">
                  <c:v>1.2830859907336947</c:v>
                </c:pt>
                <c:pt idx="1636">
                  <c:v>1.3043479516912027</c:v>
                </c:pt>
                <c:pt idx="1637">
                  <c:v>1.3260111320313894</c:v>
                </c:pt>
                <c:pt idx="1638">
                  <c:v>1.3397091805206889</c:v>
                </c:pt>
                <c:pt idx="1639">
                  <c:v>1.3539316186769836</c:v>
                </c:pt>
                <c:pt idx="1640">
                  <c:v>1.3507532369698216</c:v>
                </c:pt>
                <c:pt idx="1641">
                  <c:v>1.3513760992325203</c:v>
                </c:pt>
                <c:pt idx="1642">
                  <c:v>1.3374267473049997</c:v>
                </c:pt>
                <c:pt idx="1643">
                  <c:v>1.3200145941948922</c:v>
                </c:pt>
                <c:pt idx="1644">
                  <c:v>1.2980769016708298</c:v>
                </c:pt>
                <c:pt idx="1645">
                  <c:v>1.2837398493649468</c:v>
                </c:pt>
                <c:pt idx="1646">
                  <c:v>1.2769674950535146</c:v>
                </c:pt>
                <c:pt idx="1647">
                  <c:v>1.2704165689163851</c:v>
                </c:pt>
                <c:pt idx="1648">
                  <c:v>1.2527790040508253</c:v>
                </c:pt>
                <c:pt idx="1649">
                  <c:v>1.2524228793668741</c:v>
                </c:pt>
                <c:pt idx="1650">
                  <c:v>1.25899327864968</c:v>
                </c:pt>
                <c:pt idx="1651">
                  <c:v>1.2561764960513135</c:v>
                </c:pt>
                <c:pt idx="1652">
                  <c:v>1.2520415507915452</c:v>
                </c:pt>
                <c:pt idx="1653">
                  <c:v>1.235959941074485</c:v>
                </c:pt>
                <c:pt idx="1654">
                  <c:v>1.2168395281771394</c:v>
                </c:pt>
                <c:pt idx="1655">
                  <c:v>1.1923369140380895</c:v>
                </c:pt>
                <c:pt idx="1656">
                  <c:v>1.1855114973413317</c:v>
                </c:pt>
                <c:pt idx="1657">
                  <c:v>1.159950012220248</c:v>
                </c:pt>
                <c:pt idx="1658">
                  <c:v>1.1094747979780286</c:v>
                </c:pt>
                <c:pt idx="1659">
                  <c:v>1.0307444075066361</c:v>
                </c:pt>
                <c:pt idx="1660">
                  <c:v>0.93829331043799435</c:v>
                </c:pt>
                <c:pt idx="1661">
                  <c:v>0.85105792275860881</c:v>
                </c:pt>
                <c:pt idx="1662">
                  <c:v>0.77182390378025389</c:v>
                </c:pt>
                <c:pt idx="1663">
                  <c:v>0.70419854459097031</c:v>
                </c:pt>
                <c:pt idx="1664">
                  <c:v>0.65298754939231796</c:v>
                </c:pt>
                <c:pt idx="1665">
                  <c:v>0.62299617117348505</c:v>
                </c:pt>
                <c:pt idx="1666">
                  <c:v>0.60716205933397205</c:v>
                </c:pt>
                <c:pt idx="1667">
                  <c:v>0.60667147675241051</c:v>
                </c:pt>
                <c:pt idx="1668">
                  <c:v>0.60770354864611353</c:v>
                </c:pt>
                <c:pt idx="1669">
                  <c:v>0.60951510816171039</c:v>
                </c:pt>
                <c:pt idx="1670">
                  <c:v>0.63145127990501126</c:v>
                </c:pt>
                <c:pt idx="1671">
                  <c:v>0.66714624300209535</c:v>
                </c:pt>
                <c:pt idx="1672">
                  <c:v>0.71073163627000746</c:v>
                </c:pt>
                <c:pt idx="1673">
                  <c:v>0.7512200669232002</c:v>
                </c:pt>
                <c:pt idx="1674">
                  <c:v>0.78219249268084057</c:v>
                </c:pt>
                <c:pt idx="1675">
                  <c:v>0.79460616620985747</c:v>
                </c:pt>
                <c:pt idx="1676">
                  <c:v>0.80752955086023392</c:v>
                </c:pt>
                <c:pt idx="1677">
                  <c:v>0.83208893745475776</c:v>
                </c:pt>
                <c:pt idx="1678">
                  <c:v>0.86101739984953407</c:v>
                </c:pt>
                <c:pt idx="1679">
                  <c:v>0.89483039872335113</c:v>
                </c:pt>
                <c:pt idx="1680">
                  <c:v>0.92986012740766777</c:v>
                </c:pt>
                <c:pt idx="1681">
                  <c:v>0.95818947345622851</c:v>
                </c:pt>
                <c:pt idx="1682">
                  <c:v>0.98437982745059693</c:v>
                </c:pt>
                <c:pt idx="1683">
                  <c:v>1.0086517300203663</c:v>
                </c:pt>
                <c:pt idx="1684">
                  <c:v>1.0366117516905606</c:v>
                </c:pt>
                <c:pt idx="1685">
                  <c:v>1.0577517100723908</c:v>
                </c:pt>
                <c:pt idx="1686">
                  <c:v>1.07656875570571</c:v>
                </c:pt>
                <c:pt idx="1687">
                  <c:v>1.093436263753454</c:v>
                </c:pt>
                <c:pt idx="1688">
                  <c:v>1.0198568691027836</c:v>
                </c:pt>
                <c:pt idx="1689">
                  <c:v>0.96238751959943358</c:v>
                </c:pt>
                <c:pt idx="1690">
                  <c:v>0.92288471154807172</c:v>
                </c:pt>
                <c:pt idx="1691">
                  <c:v>0.88436437874867402</c:v>
                </c:pt>
                <c:pt idx="1692">
                  <c:v>0.81828299070102151</c:v>
                </c:pt>
                <c:pt idx="1693">
                  <c:v>0.78821950974556798</c:v>
                </c:pt>
                <c:pt idx="1694">
                  <c:v>0.8088684513231299</c:v>
                </c:pt>
                <c:pt idx="1695">
                  <c:v>0.84588970187704304</c:v>
                </c:pt>
                <c:pt idx="1696">
                  <c:v>0.79771063575849299</c:v>
                </c:pt>
                <c:pt idx="1697">
                  <c:v>0.76667042404406893</c:v>
                </c:pt>
                <c:pt idx="1698">
                  <c:v>0.81470236443542721</c:v>
                </c:pt>
                <c:pt idx="1699">
                  <c:v>0.7356210234708993</c:v>
                </c:pt>
                <c:pt idx="1700">
                  <c:v>0.66960530911515215</c:v>
                </c:pt>
                <c:pt idx="1701">
                  <c:v>0.65211806171850295</c:v>
                </c:pt>
                <c:pt idx="1702">
                  <c:v>0.68875870899674363</c:v>
                </c:pt>
                <c:pt idx="1703">
                  <c:v>0.73790061309276755</c:v>
                </c:pt>
                <c:pt idx="1704">
                  <c:v>0.79239889572650046</c:v>
                </c:pt>
                <c:pt idx="1705">
                  <c:v>0.85020642252261891</c:v>
                </c:pt>
                <c:pt idx="1706">
                  <c:v>0.90367994299077425</c:v>
                </c:pt>
                <c:pt idx="1707">
                  <c:v>0.95315283949243979</c:v>
                </c:pt>
                <c:pt idx="1708">
                  <c:v>0.99757826178071451</c:v>
                </c:pt>
                <c:pt idx="1709">
                  <c:v>1.0383012392678757</c:v>
                </c:pt>
                <c:pt idx="1710">
                  <c:v>1.0740180757454867</c:v>
                </c:pt>
                <c:pt idx="1711">
                  <c:v>1.1054565140660968</c:v>
                </c:pt>
                <c:pt idx="1712">
                  <c:v>1.1334990229194244</c:v>
                </c:pt>
                <c:pt idx="1713">
                  <c:v>1.1581128116886235</c:v>
                </c:pt>
                <c:pt idx="1714">
                  <c:v>1.1785475516075934</c:v>
                </c:pt>
                <c:pt idx="1715">
                  <c:v>1.1963895349463232</c:v>
                </c:pt>
                <c:pt idx="1716">
                  <c:v>1.2101228718822616</c:v>
                </c:pt>
                <c:pt idx="1717">
                  <c:v>1.2211346183402458</c:v>
                </c:pt>
                <c:pt idx="1718">
                  <c:v>1.2304083308783238</c:v>
                </c:pt>
                <c:pt idx="1719">
                  <c:v>1.2373138862237649</c:v>
                </c:pt>
                <c:pt idx="1720">
                  <c:v>1.2416670176250435</c:v>
                </c:pt>
                <c:pt idx="1721">
                  <c:v>1.2440824737953118</c:v>
                </c:pt>
                <c:pt idx="1722">
                  <c:v>1.2442880096388031</c:v>
                </c:pt>
                <c:pt idx="1723">
                  <c:v>1.2420293959142041</c:v>
                </c:pt>
                <c:pt idx="1724">
                  <c:v>1.2383389604037662</c:v>
                </c:pt>
                <c:pt idx="1725">
                  <c:v>1.2342678995331773</c:v>
                </c:pt>
                <c:pt idx="1726">
                  <c:v>1.2290582552923128</c:v>
                </c:pt>
                <c:pt idx="1727">
                  <c:v>1.2217662214978988</c:v>
                </c:pt>
                <c:pt idx="1728">
                  <c:v>1.2132880221658346</c:v>
                </c:pt>
                <c:pt idx="1729">
                  <c:v>1.2050551688281756</c:v>
                </c:pt>
                <c:pt idx="1730">
                  <c:v>1.196112456631603</c:v>
                </c:pt>
                <c:pt idx="1731">
                  <c:v>1.1854752843332186</c:v>
                </c:pt>
                <c:pt idx="1732">
                  <c:v>1.1739752003486159</c:v>
                </c:pt>
                <c:pt idx="1733">
                  <c:v>1.1629351479809547</c:v>
                </c:pt>
                <c:pt idx="1734">
                  <c:v>1.1515454439278379</c:v>
                </c:pt>
                <c:pt idx="1735">
                  <c:v>1.139841728828312</c:v>
                </c:pt>
                <c:pt idx="1736">
                  <c:v>1.1274885197039077</c:v>
                </c:pt>
                <c:pt idx="1737">
                  <c:v>1.1160247461765522</c:v>
                </c:pt>
                <c:pt idx="1738">
                  <c:v>1.1036334658095797</c:v>
                </c:pt>
                <c:pt idx="1739">
                  <c:v>1.0919647915087469</c:v>
                </c:pt>
                <c:pt idx="1740">
                  <c:v>1.0797226820381716</c:v>
                </c:pt>
                <c:pt idx="1741">
                  <c:v>1.068121842154091</c:v>
                </c:pt>
                <c:pt idx="1742">
                  <c:v>1.0565391534929818</c:v>
                </c:pt>
                <c:pt idx="1743">
                  <c:v>1.0448077400557028</c:v>
                </c:pt>
                <c:pt idx="1744">
                  <c:v>1.0333840053378684</c:v>
                </c:pt>
                <c:pt idx="1745">
                  <c:v>1.0227437475568562</c:v>
                </c:pt>
                <c:pt idx="1746">
                  <c:v>1.0126110639327566</c:v>
                </c:pt>
                <c:pt idx="1747">
                  <c:v>1.0014304856045351</c:v>
                </c:pt>
                <c:pt idx="1748">
                  <c:v>0.99114407215456424</c:v>
                </c:pt>
                <c:pt idx="1749">
                  <c:v>0.98188477597411628</c:v>
                </c:pt>
                <c:pt idx="1750">
                  <c:v>0.97319417104077821</c:v>
                </c:pt>
                <c:pt idx="1751">
                  <c:v>0.96448002623258666</c:v>
                </c:pt>
                <c:pt idx="1752">
                  <c:v>0.95561669811671812</c:v>
                </c:pt>
                <c:pt idx="1753">
                  <c:v>0.94704798843161109</c:v>
                </c:pt>
                <c:pt idx="1754">
                  <c:v>0.93871085086825612</c:v>
                </c:pt>
                <c:pt idx="1755">
                  <c:v>0.92971144893522983</c:v>
                </c:pt>
                <c:pt idx="1756">
                  <c:v>0.79747392420310004</c:v>
                </c:pt>
                <c:pt idx="1757">
                  <c:v>0.67745688529027948</c:v>
                </c:pt>
                <c:pt idx="1758">
                  <c:v>0.65093336576843297</c:v>
                </c:pt>
                <c:pt idx="1759">
                  <c:v>0.67100988557225416</c:v>
                </c:pt>
                <c:pt idx="1760">
                  <c:v>0.69998380079074352</c:v>
                </c:pt>
                <c:pt idx="1761">
                  <c:v>0.72582216613014616</c:v>
                </c:pt>
                <c:pt idx="1762">
                  <c:v>0.75044272306644288</c:v>
                </c:pt>
                <c:pt idx="1763">
                  <c:v>0.77077133786907803</c:v>
                </c:pt>
                <c:pt idx="1764">
                  <c:v>0.78772978470492594</c:v>
                </c:pt>
                <c:pt idx="1765">
                  <c:v>0.74077047238856319</c:v>
                </c:pt>
                <c:pt idx="1766">
                  <c:v>0.71511783083273894</c:v>
                </c:pt>
                <c:pt idx="1767">
                  <c:v>0.72553069309592177</c:v>
                </c:pt>
                <c:pt idx="1768">
                  <c:v>0.7146913368062745</c:v>
                </c:pt>
                <c:pt idx="1769">
                  <c:v>0.69527438220299109</c:v>
                </c:pt>
                <c:pt idx="1770">
                  <c:v>0.68952613005785901</c:v>
                </c:pt>
                <c:pt idx="1771">
                  <c:v>0.69271167595803429</c:v>
                </c:pt>
                <c:pt idx="1772">
                  <c:v>0.71463325026086399</c:v>
                </c:pt>
                <c:pt idx="1773">
                  <c:v>0.73913965196090647</c:v>
                </c:pt>
                <c:pt idx="1774">
                  <c:v>0.75885312838946195</c:v>
                </c:pt>
                <c:pt idx="1775">
                  <c:v>0.77513804936829889</c:v>
                </c:pt>
                <c:pt idx="1776">
                  <c:v>0.78793582783490534</c:v>
                </c:pt>
                <c:pt idx="1777">
                  <c:v>0.79591145865881963</c:v>
                </c:pt>
                <c:pt idx="1778">
                  <c:v>0.80709480645008624</c:v>
                </c:pt>
                <c:pt idx="1779">
                  <c:v>0.80938516670461003</c:v>
                </c:pt>
                <c:pt idx="1780">
                  <c:v>0.80827497522230729</c:v>
                </c:pt>
                <c:pt idx="1781">
                  <c:v>0.802694955079441</c:v>
                </c:pt>
                <c:pt idx="1782">
                  <c:v>0.7971671797076707</c:v>
                </c:pt>
                <c:pt idx="1783">
                  <c:v>0.80158005882971084</c:v>
                </c:pt>
                <c:pt idx="1784">
                  <c:v>0.80559722475966966</c:v>
                </c:pt>
                <c:pt idx="1785">
                  <c:v>0.81215906999182741</c:v>
                </c:pt>
                <c:pt idx="1786">
                  <c:v>0.82041912237293357</c:v>
                </c:pt>
                <c:pt idx="1787">
                  <c:v>0.83127867230319974</c:v>
                </c:pt>
                <c:pt idx="1788">
                  <c:v>0.83774575275359586</c:v>
                </c:pt>
                <c:pt idx="1789">
                  <c:v>0.83845819545847422</c:v>
                </c:pt>
                <c:pt idx="1790">
                  <c:v>0.84277172095093311</c:v>
                </c:pt>
                <c:pt idx="1791">
                  <c:v>0.84544570422605791</c:v>
                </c:pt>
                <c:pt idx="1792">
                  <c:v>0.84892132777358731</c:v>
                </c:pt>
                <c:pt idx="1793">
                  <c:v>0.85045026900684806</c:v>
                </c:pt>
                <c:pt idx="1794">
                  <c:v>0.85327473090021222</c:v>
                </c:pt>
                <c:pt idx="1795">
                  <c:v>0.85408357307316074</c:v>
                </c:pt>
                <c:pt idx="1796">
                  <c:v>0.85626416732075794</c:v>
                </c:pt>
                <c:pt idx="1797">
                  <c:v>0.85801118390984576</c:v>
                </c:pt>
                <c:pt idx="1798">
                  <c:v>0.8590526760564362</c:v>
                </c:pt>
                <c:pt idx="1799">
                  <c:v>0.83067183586972804</c:v>
                </c:pt>
                <c:pt idx="1800">
                  <c:v>0.77097130688420423</c:v>
                </c:pt>
                <c:pt idx="1801">
                  <c:v>0.73598770754355869</c:v>
                </c:pt>
                <c:pt idx="1802">
                  <c:v>0.72166494644042845</c:v>
                </c:pt>
                <c:pt idx="1803">
                  <c:v>0.68527083577019809</c:v>
                </c:pt>
                <c:pt idx="1804">
                  <c:v>0.65946843806549493</c:v>
                </c:pt>
                <c:pt idx="1805">
                  <c:v>0.68887156968402419</c:v>
                </c:pt>
                <c:pt idx="1806">
                  <c:v>0.71523731156273618</c:v>
                </c:pt>
                <c:pt idx="1807">
                  <c:v>0.73967465389138576</c:v>
                </c:pt>
                <c:pt idx="1808">
                  <c:v>0.76147715566583085</c:v>
                </c:pt>
                <c:pt idx="1809">
                  <c:v>0.77888724250529284</c:v>
                </c:pt>
                <c:pt idx="1810">
                  <c:v>0.79344140303989807</c:v>
                </c:pt>
                <c:pt idx="1811">
                  <c:v>0.8046931742504071</c:v>
                </c:pt>
                <c:pt idx="1812">
                  <c:v>0.81488937154253716</c:v>
                </c:pt>
                <c:pt idx="1813">
                  <c:v>0.820738763731097</c:v>
                </c:pt>
                <c:pt idx="1814">
                  <c:v>0.82903301894325276</c:v>
                </c:pt>
                <c:pt idx="1815">
                  <c:v>0.79236951666049971</c:v>
                </c:pt>
                <c:pt idx="1816">
                  <c:v>0.78607382315292473</c:v>
                </c:pt>
                <c:pt idx="1817">
                  <c:v>0.79340922051201435</c:v>
                </c:pt>
                <c:pt idx="1818">
                  <c:v>0.66817783542859432</c:v>
                </c:pt>
                <c:pt idx="1819">
                  <c:v>0.56262596619420535</c:v>
                </c:pt>
                <c:pt idx="1820">
                  <c:v>0.47410057559447538</c:v>
                </c:pt>
                <c:pt idx="1821">
                  <c:v>0.4009512052132243</c:v>
                </c:pt>
                <c:pt idx="1822">
                  <c:v>0.33889805072022761</c:v>
                </c:pt>
                <c:pt idx="1823">
                  <c:v>0.28709661559769434</c:v>
                </c:pt>
                <c:pt idx="1824">
                  <c:v>0.24384313125483861</c:v>
                </c:pt>
                <c:pt idx="1825">
                  <c:v>0.20769219491515628</c:v>
                </c:pt>
                <c:pt idx="1826">
                  <c:v>0.17743112290010571</c:v>
                </c:pt>
                <c:pt idx="1827">
                  <c:v>0.15205012391471709</c:v>
                </c:pt>
                <c:pt idx="1828">
                  <c:v>0.13071274679095557</c:v>
                </c:pt>
                <c:pt idx="1829">
                  <c:v>0.11272849724120088</c:v>
                </c:pt>
                <c:pt idx="1830">
                  <c:v>9.7528511228801157E-2</c:v>
                </c:pt>
                <c:pt idx="1831">
                  <c:v>8.4644544590604248E-2</c:v>
                </c:pt>
                <c:pt idx="1832">
                  <c:v>7.3691177386566692E-2</c:v>
                </c:pt>
                <c:pt idx="1833">
                  <c:v>6.4350946605769371E-2</c:v>
                </c:pt>
                <c:pt idx="1834">
                  <c:v>5.6362120139795129E-2</c:v>
                </c:pt>
                <c:pt idx="1835">
                  <c:v>4.9508380250731211E-2</c:v>
                </c:pt>
                <c:pt idx="1836">
                  <c:v>4.3611577946879289E-2</c:v>
                </c:pt>
                <c:pt idx="1837">
                  <c:v>4.0044629081828369E-2</c:v>
                </c:pt>
                <c:pt idx="1838">
                  <c:v>3.7134964939732493E-2</c:v>
                </c:pt>
                <c:pt idx="1839">
                  <c:v>4.3158441058014113E-2</c:v>
                </c:pt>
                <c:pt idx="1840">
                  <c:v>4.07102690651375E-2</c:v>
                </c:pt>
                <c:pt idx="1841">
                  <c:v>3.6803856115802128E-2</c:v>
                </c:pt>
                <c:pt idx="1842">
                  <c:v>3.3315303181381567E-2</c:v>
                </c:pt>
                <c:pt idx="1843">
                  <c:v>3.0964832235244079E-2</c:v>
                </c:pt>
                <c:pt idx="1844">
                  <c:v>2.9748930787397619E-2</c:v>
                </c:pt>
                <c:pt idx="1845">
                  <c:v>2.7071540627181548E-2</c:v>
                </c:pt>
                <c:pt idx="1846">
                  <c:v>2.9987557111734342E-2</c:v>
                </c:pt>
                <c:pt idx="1847">
                  <c:v>5.2819801858299723E-2</c:v>
                </c:pt>
                <c:pt idx="1848">
                  <c:v>7.3663050614809156E-2</c:v>
                </c:pt>
                <c:pt idx="1849">
                  <c:v>0.11259321679593738</c:v>
                </c:pt>
                <c:pt idx="1850">
                  <c:v>0.1802893992639647</c:v>
                </c:pt>
                <c:pt idx="1851">
                  <c:v>0.24649714168391249</c:v>
                </c:pt>
                <c:pt idx="1852">
                  <c:v>0.31449064413377292</c:v>
                </c:pt>
                <c:pt idx="1853">
                  <c:v>0.28661697303868816</c:v>
                </c:pt>
                <c:pt idx="1854">
                  <c:v>0.26136349050560415</c:v>
                </c:pt>
                <c:pt idx="1855">
                  <c:v>0.23869520862026528</c:v>
                </c:pt>
                <c:pt idx="1856">
                  <c:v>0.2183963589991591</c:v>
                </c:pt>
                <c:pt idx="1857">
                  <c:v>0.21221728991084074</c:v>
                </c:pt>
                <c:pt idx="1858">
                  <c:v>0.2224183777419721</c:v>
                </c:pt>
                <c:pt idx="1859">
                  <c:v>0.24917669808796222</c:v>
                </c:pt>
                <c:pt idx="1860">
                  <c:v>0.28618309660801217</c:v>
                </c:pt>
                <c:pt idx="1861">
                  <c:v>0.34232091807115994</c:v>
                </c:pt>
                <c:pt idx="1862">
                  <c:v>0.31934927096124682</c:v>
                </c:pt>
                <c:pt idx="1863">
                  <c:v>0.30273370727034038</c:v>
                </c:pt>
                <c:pt idx="1864">
                  <c:v>0.33282267783213892</c:v>
                </c:pt>
                <c:pt idx="1865">
                  <c:v>0.40358590398322569</c:v>
                </c:pt>
                <c:pt idx="1866">
                  <c:v>0.4733951679129409</c:v>
                </c:pt>
                <c:pt idx="1867">
                  <c:v>0.55476791096153233</c:v>
                </c:pt>
                <c:pt idx="1868">
                  <c:v>0.64341771936791947</c:v>
                </c:pt>
                <c:pt idx="1869">
                  <c:v>0.72567831518268933</c:v>
                </c:pt>
                <c:pt idx="1870">
                  <c:v>0.8002066092975022</c:v>
                </c:pt>
                <c:pt idx="1871">
                  <c:v>0.87077961232136747</c:v>
                </c:pt>
                <c:pt idx="1872">
                  <c:v>0.93556172408440674</c:v>
                </c:pt>
                <c:pt idx="1873">
                  <c:v>0.99429963388171005</c:v>
                </c:pt>
                <c:pt idx="1874">
                  <c:v>1.0445752932671069</c:v>
                </c:pt>
                <c:pt idx="1875">
                  <c:v>1.0868311642817088</c:v>
                </c:pt>
                <c:pt idx="1876">
                  <c:v>1.1045356812374041</c:v>
                </c:pt>
                <c:pt idx="1877">
                  <c:v>1.1380858408419074</c:v>
                </c:pt>
                <c:pt idx="1878">
                  <c:v>1.0522659984676659</c:v>
                </c:pt>
                <c:pt idx="1879">
                  <c:v>1.0247092022306243</c:v>
                </c:pt>
                <c:pt idx="1880">
                  <c:v>0.94224094172454953</c:v>
                </c:pt>
                <c:pt idx="1881">
                  <c:v>0.86608821978430728</c:v>
                </c:pt>
                <c:pt idx="1882">
                  <c:v>0.79841275211693108</c:v>
                </c:pt>
                <c:pt idx="1883">
                  <c:v>0.73369081138659009</c:v>
                </c:pt>
                <c:pt idx="1884">
                  <c:v>0.67492609155680772</c:v>
                </c:pt>
                <c:pt idx="1885">
                  <c:v>0.62628369732535605</c:v>
                </c:pt>
                <c:pt idx="1886">
                  <c:v>0.60431113434653483</c:v>
                </c:pt>
                <c:pt idx="1887">
                  <c:v>0.62041073645229006</c:v>
                </c:pt>
                <c:pt idx="1888">
                  <c:v>0.66276392118268579</c:v>
                </c:pt>
                <c:pt idx="1889">
                  <c:v>0.71224150939483977</c:v>
                </c:pt>
                <c:pt idx="1890">
                  <c:v>0.75056655116854898</c:v>
                </c:pt>
                <c:pt idx="1891">
                  <c:v>0.80427945551145252</c:v>
                </c:pt>
                <c:pt idx="1892">
                  <c:v>0.85989824297774631</c:v>
                </c:pt>
                <c:pt idx="1893">
                  <c:v>0.91359695819728215</c:v>
                </c:pt>
                <c:pt idx="1894">
                  <c:v>0.9733557123755181</c:v>
                </c:pt>
                <c:pt idx="1895">
                  <c:v>1.0311833479546353</c:v>
                </c:pt>
                <c:pt idx="1896">
                  <c:v>1.0824799890084318</c:v>
                </c:pt>
                <c:pt idx="1897">
                  <c:v>1.130301371361236</c:v>
                </c:pt>
                <c:pt idx="1898">
                  <c:v>1.1741016466963845</c:v>
                </c:pt>
                <c:pt idx="1899">
                  <c:v>1.2145553160370197</c:v>
                </c:pt>
                <c:pt idx="1900">
                  <c:v>1.2515375582562982</c:v>
                </c:pt>
                <c:pt idx="1901">
                  <c:v>1.2845644943725405</c:v>
                </c:pt>
                <c:pt idx="1902">
                  <c:v>1.3150714715102714</c:v>
                </c:pt>
                <c:pt idx="1903">
                  <c:v>1.3399768358457427</c:v>
                </c:pt>
                <c:pt idx="1904">
                  <c:v>1.3635649814428881</c:v>
                </c:pt>
                <c:pt idx="1905">
                  <c:v>1.3827245126192773</c:v>
                </c:pt>
                <c:pt idx="1906">
                  <c:v>1.3999474368965923</c:v>
                </c:pt>
                <c:pt idx="1907">
                  <c:v>1.4136593753195912</c:v>
                </c:pt>
                <c:pt idx="1908">
                  <c:v>1.4250222397407812</c:v>
                </c:pt>
                <c:pt idx="1909">
                  <c:v>1.4337660680796989</c:v>
                </c:pt>
                <c:pt idx="1910">
                  <c:v>1.4391359396417078</c:v>
                </c:pt>
                <c:pt idx="1911">
                  <c:v>1.4420921134666478</c:v>
                </c:pt>
                <c:pt idx="1912">
                  <c:v>1.4420981507974913</c:v>
                </c:pt>
                <c:pt idx="1913">
                  <c:v>1.4411153207209766</c:v>
                </c:pt>
                <c:pt idx="1914">
                  <c:v>1.4384714932716556</c:v>
                </c:pt>
                <c:pt idx="1915">
                  <c:v>1.4334442854661062</c:v>
                </c:pt>
                <c:pt idx="1916">
                  <c:v>1.4273178310498438</c:v>
                </c:pt>
                <c:pt idx="1917">
                  <c:v>1.4159741764110145</c:v>
                </c:pt>
                <c:pt idx="1918">
                  <c:v>1.4040036100420195</c:v>
                </c:pt>
                <c:pt idx="1919">
                  <c:v>1.3909458079042236</c:v>
                </c:pt>
                <c:pt idx="1920">
                  <c:v>1.3784175423122045</c:v>
                </c:pt>
                <c:pt idx="1921">
                  <c:v>1.3655474800198883</c:v>
                </c:pt>
                <c:pt idx="1922">
                  <c:v>1.351327911176633</c:v>
                </c:pt>
                <c:pt idx="1923">
                  <c:v>1.336205926875724</c:v>
                </c:pt>
                <c:pt idx="1924">
                  <c:v>1.3214224937728334</c:v>
                </c:pt>
                <c:pt idx="1925">
                  <c:v>1.3060504850404011</c:v>
                </c:pt>
                <c:pt idx="1926">
                  <c:v>1.290363206641673</c:v>
                </c:pt>
                <c:pt idx="1927">
                  <c:v>1.2737705426465753</c:v>
                </c:pt>
                <c:pt idx="1928">
                  <c:v>1.2576742319699274</c:v>
                </c:pt>
                <c:pt idx="1929">
                  <c:v>1.2410293990810655</c:v>
                </c:pt>
                <c:pt idx="1930">
                  <c:v>1.2246712085343288</c:v>
                </c:pt>
                <c:pt idx="1931">
                  <c:v>1.207016564704577</c:v>
                </c:pt>
                <c:pt idx="1932">
                  <c:v>1.1900009400010803</c:v>
                </c:pt>
                <c:pt idx="1933">
                  <c:v>1.1721881251828989</c:v>
                </c:pt>
                <c:pt idx="1934">
                  <c:v>1.1562396390553025</c:v>
                </c:pt>
                <c:pt idx="1935">
                  <c:v>1.1400915618934608</c:v>
                </c:pt>
                <c:pt idx="1936">
                  <c:v>1.1251112743266884</c:v>
                </c:pt>
                <c:pt idx="1937">
                  <c:v>1.1103962523155277</c:v>
                </c:pt>
                <c:pt idx="1938">
                  <c:v>1.0957033830655043</c:v>
                </c:pt>
                <c:pt idx="1939">
                  <c:v>1.0812579173648924</c:v>
                </c:pt>
                <c:pt idx="1940">
                  <c:v>1.0675439172029664</c:v>
                </c:pt>
                <c:pt idx="1941">
                  <c:v>1.0495316486639712</c:v>
                </c:pt>
                <c:pt idx="1942">
                  <c:v>1.024006149605371</c:v>
                </c:pt>
                <c:pt idx="1943">
                  <c:v>1.0014274440405282</c:v>
                </c:pt>
                <c:pt idx="1944">
                  <c:v>0.97797406317154956</c:v>
                </c:pt>
                <c:pt idx="1945">
                  <c:v>0.95524676375770257</c:v>
                </c:pt>
                <c:pt idx="1946">
                  <c:v>0.92892751657072792</c:v>
                </c:pt>
                <c:pt idx="1947">
                  <c:v>0.88545292321534019</c:v>
                </c:pt>
                <c:pt idx="1948">
                  <c:v>0.82404215002499603</c:v>
                </c:pt>
                <c:pt idx="1949">
                  <c:v>0.75006375391968283</c:v>
                </c:pt>
                <c:pt idx="1950">
                  <c:v>0.66103545794751128</c:v>
                </c:pt>
                <c:pt idx="1951">
                  <c:v>0.56183308742429072</c:v>
                </c:pt>
                <c:pt idx="1952">
                  <c:v>0.47781708494717084</c:v>
                </c:pt>
                <c:pt idx="1953">
                  <c:v>0.40685862234653375</c:v>
                </c:pt>
                <c:pt idx="1954">
                  <c:v>0.34733305443810442</c:v>
                </c:pt>
                <c:pt idx="1955">
                  <c:v>0.30882953521294415</c:v>
                </c:pt>
                <c:pt idx="1956">
                  <c:v>0.26655738201109563</c:v>
                </c:pt>
                <c:pt idx="1957">
                  <c:v>0.2289638278064344</c:v>
                </c:pt>
                <c:pt idx="1958">
                  <c:v>0.19714074540618742</c:v>
                </c:pt>
                <c:pt idx="1959">
                  <c:v>0.17020891265537186</c:v>
                </c:pt>
                <c:pt idx="1960">
                  <c:v>0.14744139371295412</c:v>
                </c:pt>
                <c:pt idx="1961">
                  <c:v>0.1290629956996448</c:v>
                </c:pt>
                <c:pt idx="1962">
                  <c:v>0.11313453272343202</c:v>
                </c:pt>
                <c:pt idx="1963">
                  <c:v>0.1068727164338172</c:v>
                </c:pt>
                <c:pt idx="1964">
                  <c:v>0.12229968188887366</c:v>
                </c:pt>
                <c:pt idx="1965">
                  <c:v>0.15291217836976437</c:v>
                </c:pt>
                <c:pt idx="1966">
                  <c:v>0.18562724771318515</c:v>
                </c:pt>
                <c:pt idx="1967">
                  <c:v>0.2198610829796013</c:v>
                </c:pt>
                <c:pt idx="1968">
                  <c:v>0.27114118773159757</c:v>
                </c:pt>
                <c:pt idx="1969">
                  <c:v>0.32210104230527281</c:v>
                </c:pt>
                <c:pt idx="1970">
                  <c:v>0.36840606308408752</c:v>
                </c:pt>
                <c:pt idx="1971">
                  <c:v>0.41409598878503412</c:v>
                </c:pt>
                <c:pt idx="1972">
                  <c:v>0.46261226428931324</c:v>
                </c:pt>
                <c:pt idx="1973">
                  <c:v>0.50783229852603962</c:v>
                </c:pt>
                <c:pt idx="1974">
                  <c:v>0.54396941568239732</c:v>
                </c:pt>
                <c:pt idx="1975">
                  <c:v>0.5737052692715322</c:v>
                </c:pt>
                <c:pt idx="1976">
                  <c:v>0.61835741888468143</c:v>
                </c:pt>
                <c:pt idx="1977">
                  <c:v>0.66152406496414462</c:v>
                </c:pt>
                <c:pt idx="1978">
                  <c:v>0.69060975166681615</c:v>
                </c:pt>
                <c:pt idx="1979">
                  <c:v>0.7173832303188713</c:v>
                </c:pt>
                <c:pt idx="1980">
                  <c:v>0.7455155915866758</c:v>
                </c:pt>
                <c:pt idx="1981">
                  <c:v>0.76784165526234494</c:v>
                </c:pt>
                <c:pt idx="1982">
                  <c:v>0.78771786923018139</c:v>
                </c:pt>
                <c:pt idx="1983">
                  <c:v>0.73800713448105282</c:v>
                </c:pt>
                <c:pt idx="1984">
                  <c:v>0.75080992439879557</c:v>
                </c:pt>
                <c:pt idx="1985">
                  <c:v>0.67219915166197908</c:v>
                </c:pt>
                <c:pt idx="1986">
                  <c:v>0.6366093378615012</c:v>
                </c:pt>
                <c:pt idx="1987">
                  <c:v>0.64949901533606114</c:v>
                </c:pt>
                <c:pt idx="1988">
                  <c:v>0.58255590807295499</c:v>
                </c:pt>
                <c:pt idx="1989">
                  <c:v>0.52727301898112278</c:v>
                </c:pt>
                <c:pt idx="1990">
                  <c:v>0.49365005544391816</c:v>
                </c:pt>
                <c:pt idx="1991">
                  <c:v>0.48330277013193962</c:v>
                </c:pt>
                <c:pt idx="1992">
                  <c:v>0.49806123691634746</c:v>
                </c:pt>
                <c:pt idx="1993">
                  <c:v>0.51796690254789612</c:v>
                </c:pt>
                <c:pt idx="1994">
                  <c:v>0.55115597564568564</c:v>
                </c:pt>
                <c:pt idx="1995">
                  <c:v>0.59873003305044437</c:v>
                </c:pt>
                <c:pt idx="1996">
                  <c:v>0.64987987207722475</c:v>
                </c:pt>
                <c:pt idx="1997">
                  <c:v>0.70349647433783113</c:v>
                </c:pt>
                <c:pt idx="1998">
                  <c:v>0.75159543472643342</c:v>
                </c:pt>
                <c:pt idx="1999">
                  <c:v>0.79175923622241007</c:v>
                </c:pt>
                <c:pt idx="2000">
                  <c:v>0.83281012214667915</c:v>
                </c:pt>
                <c:pt idx="2001">
                  <c:v>0.85709864252896728</c:v>
                </c:pt>
                <c:pt idx="2002">
                  <c:v>0.86578862857518257</c:v>
                </c:pt>
                <c:pt idx="2003">
                  <c:v>0.87902884448165863</c:v>
                </c:pt>
                <c:pt idx="2004">
                  <c:v>0.89079725102357588</c:v>
                </c:pt>
                <c:pt idx="2005">
                  <c:v>0.8914867218472281</c:v>
                </c:pt>
                <c:pt idx="2006">
                  <c:v>0.88777898922613785</c:v>
                </c:pt>
                <c:pt idx="2007">
                  <c:v>0.88541403500345972</c:v>
                </c:pt>
                <c:pt idx="2008">
                  <c:v>0.79630898384189031</c:v>
                </c:pt>
                <c:pt idx="2009">
                  <c:v>0.71614350729161824</c:v>
                </c:pt>
                <c:pt idx="2010">
                  <c:v>0.64387670841242028</c:v>
                </c:pt>
                <c:pt idx="2011">
                  <c:v>0.57894257608381172</c:v>
                </c:pt>
                <c:pt idx="2012">
                  <c:v>0.5207908548677973</c:v>
                </c:pt>
                <c:pt idx="2013">
                  <c:v>0.47442430907943234</c:v>
                </c:pt>
                <c:pt idx="2014">
                  <c:v>0.44954090293501381</c:v>
                </c:pt>
                <c:pt idx="2015">
                  <c:v>0.44304690287608572</c:v>
                </c:pt>
                <c:pt idx="2016">
                  <c:v>0.44099669672009262</c:v>
                </c:pt>
                <c:pt idx="2017">
                  <c:v>0.4595884939667193</c:v>
                </c:pt>
                <c:pt idx="2018">
                  <c:v>0.49505490586257989</c:v>
                </c:pt>
                <c:pt idx="2019">
                  <c:v>0.53523917260293996</c:v>
                </c:pt>
                <c:pt idx="2020">
                  <c:v>0.55626857432677368</c:v>
                </c:pt>
                <c:pt idx="2021">
                  <c:v>0.50533006148551218</c:v>
                </c:pt>
                <c:pt idx="2022">
                  <c:v>0.4576113460163363</c:v>
                </c:pt>
                <c:pt idx="2023">
                  <c:v>0.41464152903380846</c:v>
                </c:pt>
                <c:pt idx="2024">
                  <c:v>0.37596794329323446</c:v>
                </c:pt>
                <c:pt idx="2025">
                  <c:v>0.34116824708524662</c:v>
                </c:pt>
                <c:pt idx="2026">
                  <c:v>0.30985289365119439</c:v>
                </c:pt>
                <c:pt idx="2027">
                  <c:v>0.2816671371324373</c:v>
                </c:pt>
                <c:pt idx="2028">
                  <c:v>0.2562931974248866</c:v>
                </c:pt>
                <c:pt idx="2029">
                  <c:v>0.23343781175201994</c:v>
                </c:pt>
                <c:pt idx="2030">
                  <c:v>0.21291299120638701</c:v>
                </c:pt>
                <c:pt idx="2031">
                  <c:v>0.19485506707370304</c:v>
                </c:pt>
                <c:pt idx="2032">
                  <c:v>0.17855813204963372</c:v>
                </c:pt>
                <c:pt idx="2033">
                  <c:v>0.1638380898772685</c:v>
                </c:pt>
                <c:pt idx="2034">
                  <c:v>0.15053051180786636</c:v>
                </c:pt>
                <c:pt idx="2035">
                  <c:v>0.13848867040843177</c:v>
                </c:pt>
                <c:pt idx="2036">
                  <c:v>0.1275817146252205</c:v>
                </c:pt>
                <c:pt idx="2037">
                  <c:v>0.11769299327010577</c:v>
                </c:pt>
                <c:pt idx="2038">
                  <c:v>0.10871852742855384</c:v>
                </c:pt>
                <c:pt idx="2039">
                  <c:v>0.10056562768940355</c:v>
                </c:pt>
                <c:pt idx="2040">
                  <c:v>9.2986764633353758E-2</c:v>
                </c:pt>
                <c:pt idx="2041">
                  <c:v>8.5775044765144109E-2</c:v>
                </c:pt>
                <c:pt idx="2042">
                  <c:v>7.9163068977111672E-2</c:v>
                </c:pt>
                <c:pt idx="2043">
                  <c:v>7.4951459522129713E-2</c:v>
                </c:pt>
                <c:pt idx="2044">
                  <c:v>8.7282232834085385E-2</c:v>
                </c:pt>
                <c:pt idx="2045">
                  <c:v>0.12399089444819886</c:v>
                </c:pt>
                <c:pt idx="2046">
                  <c:v>0.1730515005619854</c:v>
                </c:pt>
                <c:pt idx="2047">
                  <c:v>0.23844610479488237</c:v>
                </c:pt>
                <c:pt idx="2048">
                  <c:v>0.30035335779743966</c:v>
                </c:pt>
                <c:pt idx="2049">
                  <c:v>0.37418169883754837</c:v>
                </c:pt>
                <c:pt idx="2050">
                  <c:v>0.43853457316786548</c:v>
                </c:pt>
                <c:pt idx="2051">
                  <c:v>0.48634025021855465</c:v>
                </c:pt>
                <c:pt idx="2052">
                  <c:v>0.52311095115285677</c:v>
                </c:pt>
                <c:pt idx="2053">
                  <c:v>0.53675203031593144</c:v>
                </c:pt>
                <c:pt idx="2054">
                  <c:v>0.52794485222076759</c:v>
                </c:pt>
                <c:pt idx="2055">
                  <c:v>0.51468359752783766</c:v>
                </c:pt>
                <c:pt idx="2056">
                  <c:v>0.50644463316401156</c:v>
                </c:pt>
                <c:pt idx="2057">
                  <c:v>0.51546234672344526</c:v>
                </c:pt>
                <c:pt idx="2058">
                  <c:v>0.54323725198029915</c:v>
                </c:pt>
                <c:pt idx="2059">
                  <c:v>0.58923625354121079</c:v>
                </c:pt>
                <c:pt idx="2060">
                  <c:v>0.64549195066069198</c:v>
                </c:pt>
                <c:pt idx="2061">
                  <c:v>0.70404130673854726</c:v>
                </c:pt>
                <c:pt idx="2062">
                  <c:v>0.74783966210011754</c:v>
                </c:pt>
                <c:pt idx="2063">
                  <c:v>0.76960210907207471</c:v>
                </c:pt>
                <c:pt idx="2064">
                  <c:v>0.79145925520121618</c:v>
                </c:pt>
                <c:pt idx="2065">
                  <c:v>0.81664616247604471</c:v>
                </c:pt>
                <c:pt idx="2066">
                  <c:v>0.83701313878313943</c:v>
                </c:pt>
                <c:pt idx="2067">
                  <c:v>0.84637694083176862</c:v>
                </c:pt>
                <c:pt idx="2068">
                  <c:v>0.84664239761006865</c:v>
                </c:pt>
                <c:pt idx="2069">
                  <c:v>0.84593654961023057</c:v>
                </c:pt>
                <c:pt idx="2070">
                  <c:v>0.85412897853722869</c:v>
                </c:pt>
                <c:pt idx="2071">
                  <c:v>0.87021722675590385</c:v>
                </c:pt>
                <c:pt idx="2072">
                  <c:v>0.89432596518795482</c:v>
                </c:pt>
                <c:pt idx="2073">
                  <c:v>0.92800367841627385</c:v>
                </c:pt>
                <c:pt idx="2074">
                  <c:v>0.96736573922137703</c:v>
                </c:pt>
                <c:pt idx="2075">
                  <c:v>1.0067093635873468</c:v>
                </c:pt>
                <c:pt idx="2076">
                  <c:v>1.0485287882433849</c:v>
                </c:pt>
                <c:pt idx="2077">
                  <c:v>1.0904662856678691</c:v>
                </c:pt>
                <c:pt idx="2078">
                  <c:v>1.1352969161431168</c:v>
                </c:pt>
                <c:pt idx="2079">
                  <c:v>1.1786367940587907</c:v>
                </c:pt>
                <c:pt idx="2080">
                  <c:v>1.221893829254775</c:v>
                </c:pt>
                <c:pt idx="2081">
                  <c:v>1.2620912208062696</c:v>
                </c:pt>
                <c:pt idx="2082">
                  <c:v>1.3006007481894459</c:v>
                </c:pt>
                <c:pt idx="2083">
                  <c:v>1.3365538404582016</c:v>
                </c:pt>
                <c:pt idx="2084">
                  <c:v>1.3622409473598458</c:v>
                </c:pt>
                <c:pt idx="2085">
                  <c:v>1.3890033989891599</c:v>
                </c:pt>
                <c:pt idx="2086">
                  <c:v>1.4183729741650852</c:v>
                </c:pt>
                <c:pt idx="2087">
                  <c:v>1.4452479595439074</c:v>
                </c:pt>
                <c:pt idx="2088">
                  <c:v>1.4701705667853355</c:v>
                </c:pt>
                <c:pt idx="2089">
                  <c:v>1.4901472226414494</c:v>
                </c:pt>
                <c:pt idx="2090">
                  <c:v>1.5059610898115301</c:v>
                </c:pt>
                <c:pt idx="2091">
                  <c:v>1.5217549866062208</c:v>
                </c:pt>
                <c:pt idx="2092">
                  <c:v>1.5360318178693484</c:v>
                </c:pt>
                <c:pt idx="2093">
                  <c:v>1.5486014658425471</c:v>
                </c:pt>
                <c:pt idx="2094">
                  <c:v>1.5598007545186938</c:v>
                </c:pt>
                <c:pt idx="2095">
                  <c:v>1.5695701173553231</c:v>
                </c:pt>
                <c:pt idx="2096">
                  <c:v>1.5782267822221101</c:v>
                </c:pt>
                <c:pt idx="2097">
                  <c:v>1.5814411001044246</c:v>
                </c:pt>
                <c:pt idx="2098">
                  <c:v>1.5817823523720236</c:v>
                </c:pt>
                <c:pt idx="2099">
                  <c:v>1.5768950053530306</c:v>
                </c:pt>
                <c:pt idx="2100">
                  <c:v>1.5756816923721104</c:v>
                </c:pt>
                <c:pt idx="2101">
                  <c:v>1.5739433185395222</c:v>
                </c:pt>
                <c:pt idx="2102">
                  <c:v>1.5704234215609927</c:v>
                </c:pt>
                <c:pt idx="2103">
                  <c:v>1.5652996057001332</c:v>
                </c:pt>
                <c:pt idx="2104">
                  <c:v>1.5579551743209088</c:v>
                </c:pt>
                <c:pt idx="2105">
                  <c:v>1.5482276614309529</c:v>
                </c:pt>
                <c:pt idx="2106">
                  <c:v>1.536730632743345</c:v>
                </c:pt>
                <c:pt idx="2107">
                  <c:v>1.5234261004670606</c:v>
                </c:pt>
                <c:pt idx="2108">
                  <c:v>1.5090855039609827</c:v>
                </c:pt>
                <c:pt idx="2109">
                  <c:v>1.4940266968311813</c:v>
                </c:pt>
                <c:pt idx="2110">
                  <c:v>1.4781512482497019</c:v>
                </c:pt>
                <c:pt idx="2111">
                  <c:v>1.4600449108100191</c:v>
                </c:pt>
                <c:pt idx="2112">
                  <c:v>1.4416676784513556</c:v>
                </c:pt>
                <c:pt idx="2113">
                  <c:v>1.4226874954681052</c:v>
                </c:pt>
                <c:pt idx="2114">
                  <c:v>1.4032887733233128</c:v>
                </c:pt>
                <c:pt idx="2115">
                  <c:v>1.3832839204420087</c:v>
                </c:pt>
                <c:pt idx="2116">
                  <c:v>1.3629971328470929</c:v>
                </c:pt>
                <c:pt idx="2117">
                  <c:v>1.3426427786982413</c:v>
                </c:pt>
                <c:pt idx="2118">
                  <c:v>1.321734212597971</c:v>
                </c:pt>
                <c:pt idx="2119">
                  <c:v>1.2997089084831082</c:v>
                </c:pt>
                <c:pt idx="2120">
                  <c:v>1.2766684567437541</c:v>
                </c:pt>
                <c:pt idx="2121">
                  <c:v>1.2550965713582742</c:v>
                </c:pt>
                <c:pt idx="2122">
                  <c:v>1.2351089983785126</c:v>
                </c:pt>
                <c:pt idx="2123">
                  <c:v>1.2159660701686679</c:v>
                </c:pt>
                <c:pt idx="2124">
                  <c:v>1.197438581815734</c:v>
                </c:pt>
                <c:pt idx="2125">
                  <c:v>1.1790758717577425</c:v>
                </c:pt>
                <c:pt idx="2126">
                  <c:v>1.160933042722798</c:v>
                </c:pt>
                <c:pt idx="2127">
                  <c:v>1.1432617214028928</c:v>
                </c:pt>
                <c:pt idx="2128">
                  <c:v>1.1248654070835431</c:v>
                </c:pt>
                <c:pt idx="2129">
                  <c:v>1.1078148684551061</c:v>
                </c:pt>
                <c:pt idx="2130">
                  <c:v>1.0918347832214308</c:v>
                </c:pt>
                <c:pt idx="2131">
                  <c:v>1.0767529805298774</c:v>
                </c:pt>
                <c:pt idx="2132">
                  <c:v>1.0618881566366325</c:v>
                </c:pt>
                <c:pt idx="2133">
                  <c:v>1.046378650320956</c:v>
                </c:pt>
                <c:pt idx="2134">
                  <c:v>1.0316608935196294</c:v>
                </c:pt>
                <c:pt idx="2135">
                  <c:v>1.0189025862112913</c:v>
                </c:pt>
                <c:pt idx="2136">
                  <c:v>1.0069953246226682</c:v>
                </c:pt>
                <c:pt idx="2137">
                  <c:v>0.99518436816582379</c:v>
                </c:pt>
                <c:pt idx="2138">
                  <c:v>0.9845808441509144</c:v>
                </c:pt>
                <c:pt idx="2139">
                  <c:v>0.97400437286683161</c:v>
                </c:pt>
                <c:pt idx="2140">
                  <c:v>0.96380794767044786</c:v>
                </c:pt>
                <c:pt idx="2141">
                  <c:v>0.9542472657778942</c:v>
                </c:pt>
                <c:pt idx="2142">
                  <c:v>0.94484613886384328</c:v>
                </c:pt>
                <c:pt idx="2143">
                  <c:v>0.93642302788028631</c:v>
                </c:pt>
                <c:pt idx="2144">
                  <c:v>0.9289162917816286</c:v>
                </c:pt>
                <c:pt idx="2145">
                  <c:v>0.92181143964143031</c:v>
                </c:pt>
                <c:pt idx="2146">
                  <c:v>0.91413924146040226</c:v>
                </c:pt>
                <c:pt idx="2147">
                  <c:v>0.90696596137270247</c:v>
                </c:pt>
                <c:pt idx="2148">
                  <c:v>0.90049985532478749</c:v>
                </c:pt>
                <c:pt idx="2149">
                  <c:v>0.89433407340202897</c:v>
                </c:pt>
                <c:pt idx="2150">
                  <c:v>0.88893819629713944</c:v>
                </c:pt>
                <c:pt idx="2151">
                  <c:v>0.88406913328900627</c:v>
                </c:pt>
                <c:pt idx="2152">
                  <c:v>0.8794332793001951</c:v>
                </c:pt>
                <c:pt idx="2153">
                  <c:v>0.87490741551538354</c:v>
                </c:pt>
                <c:pt idx="2154">
                  <c:v>0.87030346377278101</c:v>
                </c:pt>
                <c:pt idx="2155">
                  <c:v>0.86474978360007271</c:v>
                </c:pt>
                <c:pt idx="2156">
                  <c:v>0.8586115655539851</c:v>
                </c:pt>
                <c:pt idx="2157">
                  <c:v>0.8547269938423292</c:v>
                </c:pt>
                <c:pt idx="2158">
                  <c:v>0.85181322764229683</c:v>
                </c:pt>
                <c:pt idx="2159">
                  <c:v>0.84906600439142299</c:v>
                </c:pt>
                <c:pt idx="2160">
                  <c:v>0.84607395631924842</c:v>
                </c:pt>
                <c:pt idx="2161">
                  <c:v>0.84158151013063442</c:v>
                </c:pt>
                <c:pt idx="2162">
                  <c:v>0.83430822425651519</c:v>
                </c:pt>
                <c:pt idx="2163">
                  <c:v>0.83067525602432257</c:v>
                </c:pt>
                <c:pt idx="2164">
                  <c:v>0.82748042658023391</c:v>
                </c:pt>
                <c:pt idx="2165">
                  <c:v>0.82411085440641929</c:v>
                </c:pt>
                <c:pt idx="2166">
                  <c:v>0.80683590372477487</c:v>
                </c:pt>
                <c:pt idx="2167">
                  <c:v>0.80519368311727657</c:v>
                </c:pt>
                <c:pt idx="2168">
                  <c:v>0.80548106432473132</c:v>
                </c:pt>
                <c:pt idx="2169">
                  <c:v>0.80574435341727257</c:v>
                </c:pt>
                <c:pt idx="2170">
                  <c:v>0.80493728844633217</c:v>
                </c:pt>
                <c:pt idx="2171">
                  <c:v>0.80372633771974156</c:v>
                </c:pt>
                <c:pt idx="2172">
                  <c:v>0.80394069912620869</c:v>
                </c:pt>
                <c:pt idx="2173">
                  <c:v>0.75856460422410998</c:v>
                </c:pt>
                <c:pt idx="2174">
                  <c:v>0.66094530072036928</c:v>
                </c:pt>
                <c:pt idx="2175">
                  <c:v>0.57405319031645885</c:v>
                </c:pt>
                <c:pt idx="2176">
                  <c:v>0.55226304287152583</c:v>
                </c:pt>
                <c:pt idx="2177">
                  <c:v>0.57500379355375209</c:v>
                </c:pt>
                <c:pt idx="2178">
                  <c:v>0.6018293553668379</c:v>
                </c:pt>
                <c:pt idx="2179">
                  <c:v>0.63067405384687558</c:v>
                </c:pt>
                <c:pt idx="2180">
                  <c:v>0.57087380970469248</c:v>
                </c:pt>
                <c:pt idx="2181">
                  <c:v>0.48253699451100207</c:v>
                </c:pt>
                <c:pt idx="2182">
                  <c:v>0.44125684871719678</c:v>
                </c:pt>
                <c:pt idx="2183">
                  <c:v>0.43487371729559798</c:v>
                </c:pt>
                <c:pt idx="2184">
                  <c:v>0.36519444876398777</c:v>
                </c:pt>
                <c:pt idx="2185">
                  <c:v>0.306833790024994</c:v>
                </c:pt>
                <c:pt idx="2186">
                  <c:v>0.25847650695937691</c:v>
                </c:pt>
                <c:pt idx="2187">
                  <c:v>0.21838312205777113</c:v>
                </c:pt>
                <c:pt idx="2188">
                  <c:v>0.18576233808390738</c:v>
                </c:pt>
                <c:pt idx="2189">
                  <c:v>0.16162913674480195</c:v>
                </c:pt>
                <c:pt idx="2190">
                  <c:v>0.13803003396222621</c:v>
                </c:pt>
                <c:pt idx="2191">
                  <c:v>0.12134194702384747</c:v>
                </c:pt>
                <c:pt idx="2192">
                  <c:v>0.10646360096190526</c:v>
                </c:pt>
                <c:pt idx="2193">
                  <c:v>0.1072726238054595</c:v>
                </c:pt>
                <c:pt idx="2194">
                  <c:v>0.1192229075716786</c:v>
                </c:pt>
                <c:pt idx="2195">
                  <c:v>0.15007199105228505</c:v>
                </c:pt>
                <c:pt idx="2196">
                  <c:v>0.20109825700480125</c:v>
                </c:pt>
                <c:pt idx="2197">
                  <c:v>0.24595900074940971</c:v>
                </c:pt>
                <c:pt idx="2198">
                  <c:v>0.21924681596204945</c:v>
                </c:pt>
                <c:pt idx="2199">
                  <c:v>0.19220966986342622</c:v>
                </c:pt>
                <c:pt idx="2200">
                  <c:v>0.16888334157965015</c:v>
                </c:pt>
                <c:pt idx="2201">
                  <c:v>0.14872516781103062</c:v>
                </c:pt>
                <c:pt idx="2202">
                  <c:v>0.13127298216487807</c:v>
                </c:pt>
                <c:pt idx="2203">
                  <c:v>0.11618545449942121</c:v>
                </c:pt>
                <c:pt idx="2204">
                  <c:v>0.10403971306423887</c:v>
                </c:pt>
                <c:pt idx="2205">
                  <c:v>0.11382979475409538</c:v>
                </c:pt>
                <c:pt idx="2206">
                  <c:v>0.12553181208791528</c:v>
                </c:pt>
                <c:pt idx="2207">
                  <c:v>0.15169062670820377</c:v>
                </c:pt>
                <c:pt idx="2208">
                  <c:v>0.15232610715832115</c:v>
                </c:pt>
                <c:pt idx="2209">
                  <c:v>0.13646665513491371</c:v>
                </c:pt>
                <c:pt idx="2210">
                  <c:v>0.12348956105973305</c:v>
                </c:pt>
                <c:pt idx="2211">
                  <c:v>0.14240207477628564</c:v>
                </c:pt>
                <c:pt idx="2212">
                  <c:v>0.20813396530987774</c:v>
                </c:pt>
                <c:pt idx="2213">
                  <c:v>0.30162962523149978</c:v>
                </c:pt>
                <c:pt idx="2214">
                  <c:v>0.39873352767999248</c:v>
                </c:pt>
                <c:pt idx="2215">
                  <c:v>0.4939066662286643</c:v>
                </c:pt>
                <c:pt idx="2216">
                  <c:v>0.5804761090167454</c:v>
                </c:pt>
                <c:pt idx="2217">
                  <c:v>0.65773069184010247</c:v>
                </c:pt>
                <c:pt idx="2218">
                  <c:v>0.72923395738389352</c:v>
                </c:pt>
                <c:pt idx="2219">
                  <c:v>0.79647837855108039</c:v>
                </c:pt>
                <c:pt idx="2220">
                  <c:v>0.85828170228906953</c:v>
                </c:pt>
                <c:pt idx="2221">
                  <c:v>0.91390435995045161</c:v>
                </c:pt>
                <c:pt idx="2222">
                  <c:v>0.9307939802506866</c:v>
                </c:pt>
                <c:pt idx="2223">
                  <c:v>0.86204605973769266</c:v>
                </c:pt>
                <c:pt idx="2224">
                  <c:v>0.78060035229361002</c:v>
                </c:pt>
                <c:pt idx="2225">
                  <c:v>0.70669859502673238</c:v>
                </c:pt>
                <c:pt idx="2226">
                  <c:v>0.64093241776967713</c:v>
                </c:pt>
                <c:pt idx="2227">
                  <c:v>0.59067241928987024</c:v>
                </c:pt>
                <c:pt idx="2228">
                  <c:v>0.56226820503742958</c:v>
                </c:pt>
                <c:pt idx="2229">
                  <c:v>0.56276471309262743</c:v>
                </c:pt>
                <c:pt idx="2230">
                  <c:v>0.58348773299329615</c:v>
                </c:pt>
                <c:pt idx="2231">
                  <c:v>0.62314615963242859</c:v>
                </c:pt>
                <c:pt idx="2232">
                  <c:v>0.67391527712461252</c:v>
                </c:pt>
                <c:pt idx="2233">
                  <c:v>0.62842048098521952</c:v>
                </c:pt>
                <c:pt idx="2234">
                  <c:v>0.59960332814538364</c:v>
                </c:pt>
                <c:pt idx="2235">
                  <c:v>0.54447914692324895</c:v>
                </c:pt>
                <c:pt idx="2236">
                  <c:v>0.49498353010986751</c:v>
                </c:pt>
                <c:pt idx="2237">
                  <c:v>0.46601116915999258</c:v>
                </c:pt>
                <c:pt idx="2238">
                  <c:v>0.46787545655231932</c:v>
                </c:pt>
                <c:pt idx="2239">
                  <c:v>0.48948315345774451</c:v>
                </c:pt>
                <c:pt idx="2240">
                  <c:v>0.52512484738393084</c:v>
                </c:pt>
                <c:pt idx="2241">
                  <c:v>0.57354005078927717</c:v>
                </c:pt>
                <c:pt idx="2242">
                  <c:v>0.63078266966347241</c:v>
                </c:pt>
                <c:pt idx="2243">
                  <c:v>0.69484651377065032</c:v>
                </c:pt>
                <c:pt idx="2244">
                  <c:v>0.76283912728723635</c:v>
                </c:pt>
                <c:pt idx="2245">
                  <c:v>0.83126745524992773</c:v>
                </c:pt>
                <c:pt idx="2246">
                  <c:v>0.8969242178552167</c:v>
                </c:pt>
                <c:pt idx="2247">
                  <c:v>0.95762469636019454</c:v>
                </c:pt>
                <c:pt idx="2248">
                  <c:v>1.0128058910626043</c:v>
                </c:pt>
                <c:pt idx="2249">
                  <c:v>1.0631705994037646</c:v>
                </c:pt>
                <c:pt idx="2250">
                  <c:v>1.1090265106609778</c:v>
                </c:pt>
                <c:pt idx="2251">
                  <c:v>1.1503410490840229</c:v>
                </c:pt>
                <c:pt idx="2252">
                  <c:v>1.1871318339849299</c:v>
                </c:pt>
                <c:pt idx="2253">
                  <c:v>1.2193053357184636</c:v>
                </c:pt>
                <c:pt idx="2254">
                  <c:v>1.2477555652652375</c:v>
                </c:pt>
                <c:pt idx="2255">
                  <c:v>1.2663968032948503</c:v>
                </c:pt>
                <c:pt idx="2256">
                  <c:v>1.2824957044968595</c:v>
                </c:pt>
                <c:pt idx="2257">
                  <c:v>1.2999171338272566</c:v>
                </c:pt>
                <c:pt idx="2258">
                  <c:v>1.316138483663607</c:v>
                </c:pt>
                <c:pt idx="2259">
                  <c:v>1.3059833895357214</c:v>
                </c:pt>
                <c:pt idx="2260">
                  <c:v>1.279720662489358</c:v>
                </c:pt>
                <c:pt idx="2261">
                  <c:v>1.2715038569653552</c:v>
                </c:pt>
                <c:pt idx="2262">
                  <c:v>1.2746877670924424</c:v>
                </c:pt>
                <c:pt idx="2263">
                  <c:v>1.2820575714762787</c:v>
                </c:pt>
                <c:pt idx="2264">
                  <c:v>1.2898356434289775</c:v>
                </c:pt>
                <c:pt idx="2265">
                  <c:v>1.295989975995963</c:v>
                </c:pt>
                <c:pt idx="2266">
                  <c:v>1.300247622475236</c:v>
                </c:pt>
                <c:pt idx="2267">
                  <c:v>1.3023478301730551</c:v>
                </c:pt>
                <c:pt idx="2268">
                  <c:v>1.3024757489395664</c:v>
                </c:pt>
                <c:pt idx="2269">
                  <c:v>1.3008104591658531</c:v>
                </c:pt>
                <c:pt idx="2270">
                  <c:v>1.297377171420145</c:v>
                </c:pt>
                <c:pt idx="2271">
                  <c:v>1.2921273884571587</c:v>
                </c:pt>
                <c:pt idx="2272">
                  <c:v>1.2853917617266966</c:v>
                </c:pt>
                <c:pt idx="2273">
                  <c:v>1.277422189430411</c:v>
                </c:pt>
                <c:pt idx="2274">
                  <c:v>1.2684550750505019</c:v>
                </c:pt>
                <c:pt idx="2275">
                  <c:v>1.2585491073888702</c:v>
                </c:pt>
                <c:pt idx="2276">
                  <c:v>1.2478511680254845</c:v>
                </c:pt>
                <c:pt idx="2277">
                  <c:v>1.2362607868935753</c:v>
                </c:pt>
                <c:pt idx="2278">
                  <c:v>1.2240875896490511</c:v>
                </c:pt>
                <c:pt idx="2279">
                  <c:v>1.2113307714069326</c:v>
                </c:pt>
                <c:pt idx="2280">
                  <c:v>1.1981458145782626</c:v>
                </c:pt>
                <c:pt idx="2281">
                  <c:v>1.1848174470559458</c:v>
                </c:pt>
                <c:pt idx="2282">
                  <c:v>1.1711196663248133</c:v>
                </c:pt>
                <c:pt idx="2283">
                  <c:v>1.1562431674724631</c:v>
                </c:pt>
                <c:pt idx="2284">
                  <c:v>1.1408812309229746</c:v>
                </c:pt>
                <c:pt idx="2285">
                  <c:v>1.1251398593491253</c:v>
                </c:pt>
                <c:pt idx="2286">
                  <c:v>1.1100125334733055</c:v>
                </c:pt>
                <c:pt idx="2287">
                  <c:v>1.0958189582453144</c:v>
                </c:pt>
                <c:pt idx="2288">
                  <c:v>1.0826722829757327</c:v>
                </c:pt>
                <c:pt idx="2289">
                  <c:v>1.0699673873943478</c:v>
                </c:pt>
                <c:pt idx="2290">
                  <c:v>1.0579278338504097</c:v>
                </c:pt>
                <c:pt idx="2291">
                  <c:v>1.0461858861766884</c:v>
                </c:pt>
                <c:pt idx="2292">
                  <c:v>1.0342958105234286</c:v>
                </c:pt>
                <c:pt idx="2293">
                  <c:v>1.0211697481695234</c:v>
                </c:pt>
                <c:pt idx="2294">
                  <c:v>1.0100508175883109</c:v>
                </c:pt>
                <c:pt idx="2295">
                  <c:v>0.99993411397319143</c:v>
                </c:pt>
                <c:pt idx="2296">
                  <c:v>0.99017912965104005</c:v>
                </c:pt>
                <c:pt idx="2297">
                  <c:v>0.98037488319114718</c:v>
                </c:pt>
                <c:pt idx="2298">
                  <c:v>0.97077652042751095</c:v>
                </c:pt>
                <c:pt idx="2299">
                  <c:v>0.96208514782622867</c:v>
                </c:pt>
                <c:pt idx="2300">
                  <c:v>0.95376709059865705</c:v>
                </c:pt>
                <c:pt idx="2301">
                  <c:v>0.94558966774290165</c:v>
                </c:pt>
                <c:pt idx="2302">
                  <c:v>0.93804416989093176</c:v>
                </c:pt>
                <c:pt idx="2303">
                  <c:v>0.93072648569588456</c:v>
                </c:pt>
                <c:pt idx="2304">
                  <c:v>0.92377814633785493</c:v>
                </c:pt>
                <c:pt idx="2305">
                  <c:v>0.91716150663967444</c:v>
                </c:pt>
                <c:pt idx="2306">
                  <c:v>0.91079299227809829</c:v>
                </c:pt>
                <c:pt idx="2307">
                  <c:v>0.90466365706914909</c:v>
                </c:pt>
                <c:pt idx="2308">
                  <c:v>0.89858129777605078</c:v>
                </c:pt>
                <c:pt idx="2309">
                  <c:v>0.89269328653677804</c:v>
                </c:pt>
                <c:pt idx="2310">
                  <c:v>0.8871785813503712</c:v>
                </c:pt>
                <c:pt idx="2311">
                  <c:v>0.87830246800465273</c:v>
                </c:pt>
                <c:pt idx="2312">
                  <c:v>0.8203973780481757</c:v>
                </c:pt>
                <c:pt idx="2313">
                  <c:v>0.76786894679370399</c:v>
                </c:pt>
                <c:pt idx="2314">
                  <c:v>0.748419589510673</c:v>
                </c:pt>
                <c:pt idx="2315">
                  <c:v>0.74459216325342814</c:v>
                </c:pt>
                <c:pt idx="2316">
                  <c:v>0.75283015995242897</c:v>
                </c:pt>
                <c:pt idx="2317">
                  <c:v>0.76265874266235445</c:v>
                </c:pt>
                <c:pt idx="2318">
                  <c:v>0.77314937086888713</c:v>
                </c:pt>
                <c:pt idx="2319">
                  <c:v>0.78380504963235476</c:v>
                </c:pt>
                <c:pt idx="2320">
                  <c:v>0.79331080072735671</c:v>
                </c:pt>
                <c:pt idx="2321">
                  <c:v>0.79994770778746493</c:v>
                </c:pt>
                <c:pt idx="2322">
                  <c:v>0.80454058312816867</c:v>
                </c:pt>
                <c:pt idx="2323">
                  <c:v>0.80599600547463834</c:v>
                </c:pt>
                <c:pt idx="2324">
                  <c:v>0.80051049110010375</c:v>
                </c:pt>
                <c:pt idx="2325">
                  <c:v>0.79744133029031095</c:v>
                </c:pt>
                <c:pt idx="2326">
                  <c:v>0.79497927741175478</c:v>
                </c:pt>
                <c:pt idx="2327">
                  <c:v>0.79658100584468039</c:v>
                </c:pt>
                <c:pt idx="2328">
                  <c:v>0.8002815223962525</c:v>
                </c:pt>
                <c:pt idx="2329">
                  <c:v>0.80435516368215276</c:v>
                </c:pt>
                <c:pt idx="2330">
                  <c:v>0.80793331961827342</c:v>
                </c:pt>
                <c:pt idx="2331">
                  <c:v>0.81100958014768465</c:v>
                </c:pt>
                <c:pt idx="2332">
                  <c:v>0.81326210677076194</c:v>
                </c:pt>
                <c:pt idx="2333">
                  <c:v>0.80474057326032022</c:v>
                </c:pt>
                <c:pt idx="2334">
                  <c:v>0.79784597686253</c:v>
                </c:pt>
                <c:pt idx="2335">
                  <c:v>0.78718415816711795</c:v>
                </c:pt>
                <c:pt idx="2336">
                  <c:v>0.6919554883463378</c:v>
                </c:pt>
                <c:pt idx="2337">
                  <c:v>0.60422749110264828</c:v>
                </c:pt>
                <c:pt idx="2338">
                  <c:v>0.55140802548738799</c:v>
                </c:pt>
                <c:pt idx="2339">
                  <c:v>0.52943874825524462</c:v>
                </c:pt>
                <c:pt idx="2340">
                  <c:v>0.53382232793919893</c:v>
                </c:pt>
                <c:pt idx="2341">
                  <c:v>0.56138044450853097</c:v>
                </c:pt>
                <c:pt idx="2342">
                  <c:v>0.5946148421337587</c:v>
                </c:pt>
                <c:pt idx="2343">
                  <c:v>0.62821706572352987</c:v>
                </c:pt>
                <c:pt idx="2344">
                  <c:v>0.65958380267124261</c:v>
                </c:pt>
                <c:pt idx="2345">
                  <c:v>0.68904187488144175</c:v>
                </c:pt>
                <c:pt idx="2346">
                  <c:v>0.71369158297841184</c:v>
                </c:pt>
                <c:pt idx="2347">
                  <c:v>0.73609025512459691</c:v>
                </c:pt>
                <c:pt idx="2348">
                  <c:v>0.75540837976546993</c:v>
                </c:pt>
                <c:pt idx="2349">
                  <c:v>0.76854994512450436</c:v>
                </c:pt>
                <c:pt idx="2350">
                  <c:v>0.77846895219238443</c:v>
                </c:pt>
                <c:pt idx="2351">
                  <c:v>0.78780267701923656</c:v>
                </c:pt>
                <c:pt idx="2352">
                  <c:v>0.79197108265053218</c:v>
                </c:pt>
                <c:pt idx="2353">
                  <c:v>0.80044519736748221</c:v>
                </c:pt>
                <c:pt idx="2354">
                  <c:v>0.80753466654864603</c:v>
                </c:pt>
                <c:pt idx="2355">
                  <c:v>0.81565727762501106</c:v>
                </c:pt>
                <c:pt idx="2356">
                  <c:v>0.82359423226113038</c:v>
                </c:pt>
                <c:pt idx="2357">
                  <c:v>0.82974108393316781</c:v>
                </c:pt>
                <c:pt idx="2358">
                  <c:v>0.83159157942745843</c:v>
                </c:pt>
                <c:pt idx="2359">
                  <c:v>0.82676955008971076</c:v>
                </c:pt>
                <c:pt idx="2360">
                  <c:v>0.82426833879608996</c:v>
                </c:pt>
                <c:pt idx="2361">
                  <c:v>0.82276414114372531</c:v>
                </c:pt>
                <c:pt idx="2362">
                  <c:v>0.82116030897544601</c:v>
                </c:pt>
                <c:pt idx="2363">
                  <c:v>0.81476682897910047</c:v>
                </c:pt>
                <c:pt idx="2364">
                  <c:v>0.8082529744432615</c:v>
                </c:pt>
                <c:pt idx="2365">
                  <c:v>0.80481392039564903</c:v>
                </c:pt>
                <c:pt idx="2366">
                  <c:v>0.80115891650108095</c:v>
                </c:pt>
                <c:pt idx="2367">
                  <c:v>0.79986951175113941</c:v>
                </c:pt>
                <c:pt idx="2368">
                  <c:v>0.79686094391851725</c:v>
                </c:pt>
                <c:pt idx="2369">
                  <c:v>0.78930616963399358</c:v>
                </c:pt>
                <c:pt idx="2370">
                  <c:v>0.74039302937668483</c:v>
                </c:pt>
                <c:pt idx="2371">
                  <c:v>0.71868611396188897</c:v>
                </c:pt>
                <c:pt idx="2372">
                  <c:v>0.72129429613078877</c:v>
                </c:pt>
                <c:pt idx="2373">
                  <c:v>0.64778351025712422</c:v>
                </c:pt>
                <c:pt idx="2374">
                  <c:v>0.5607513110456307</c:v>
                </c:pt>
                <c:pt idx="2375">
                  <c:v>0.47693929563435777</c:v>
                </c:pt>
                <c:pt idx="2376">
                  <c:v>0.4145793742410861</c:v>
                </c:pt>
                <c:pt idx="2377">
                  <c:v>0.4004008634918434</c:v>
                </c:pt>
                <c:pt idx="2378">
                  <c:v>0.41958175658874741</c:v>
                </c:pt>
                <c:pt idx="2379">
                  <c:v>0.45401226804658662</c:v>
                </c:pt>
                <c:pt idx="2380">
                  <c:v>0.49426359431774919</c:v>
                </c:pt>
                <c:pt idx="2381">
                  <c:v>0.53531321986438352</c:v>
                </c:pt>
                <c:pt idx="2382">
                  <c:v>0.57700374167918977</c:v>
                </c:pt>
                <c:pt idx="2383">
                  <c:v>0.61551732354163013</c:v>
                </c:pt>
                <c:pt idx="2384">
                  <c:v>0.65216229711771778</c:v>
                </c:pt>
                <c:pt idx="2385">
                  <c:v>0.68631703047557313</c:v>
                </c:pt>
                <c:pt idx="2386">
                  <c:v>0.71748933604215381</c:v>
                </c:pt>
                <c:pt idx="2387">
                  <c:v>0.74529594294304047</c:v>
                </c:pt>
                <c:pt idx="2388">
                  <c:v>0.76863748454340197</c:v>
                </c:pt>
                <c:pt idx="2389">
                  <c:v>0.77099677285498125</c:v>
                </c:pt>
                <c:pt idx="2390">
                  <c:v>0.77069292475302276</c:v>
                </c:pt>
                <c:pt idx="2391">
                  <c:v>0.77620955337390207</c:v>
                </c:pt>
                <c:pt idx="2392">
                  <c:v>0.78671602074037417</c:v>
                </c:pt>
                <c:pt idx="2393">
                  <c:v>0.80093117974599604</c:v>
                </c:pt>
                <c:pt idx="2394">
                  <c:v>0.8154080202278724</c:v>
                </c:pt>
                <c:pt idx="2395">
                  <c:v>0.82803404702502625</c:v>
                </c:pt>
                <c:pt idx="2396">
                  <c:v>0.83978985200047929</c:v>
                </c:pt>
                <c:pt idx="2397">
                  <c:v>0.85034108688489995</c:v>
                </c:pt>
                <c:pt idx="2398">
                  <c:v>0.85918944423707089</c:v>
                </c:pt>
                <c:pt idx="2399">
                  <c:v>0.86511339589761105</c:v>
                </c:pt>
                <c:pt idx="2400">
                  <c:v>0.8683551446927712</c:v>
                </c:pt>
                <c:pt idx="2401">
                  <c:v>0.86359996736543132</c:v>
                </c:pt>
                <c:pt idx="2402">
                  <c:v>0.85146402593932136</c:v>
                </c:pt>
                <c:pt idx="2403">
                  <c:v>0.72488386567692942</c:v>
                </c:pt>
                <c:pt idx="2404">
                  <c:v>0.61633891280832942</c:v>
                </c:pt>
                <c:pt idx="2405">
                  <c:v>0.52561524170070273</c:v>
                </c:pt>
                <c:pt idx="2406">
                  <c:v>0.45896424781921968</c:v>
                </c:pt>
                <c:pt idx="2407">
                  <c:v>0.41612361261904629</c:v>
                </c:pt>
                <c:pt idx="2408">
                  <c:v>0.38912594589886762</c:v>
                </c:pt>
                <c:pt idx="2409">
                  <c:v>0.35750886348969119</c:v>
                </c:pt>
                <c:pt idx="2410">
                  <c:v>0.32754366966533455</c:v>
                </c:pt>
                <c:pt idx="2411">
                  <c:v>0.30409849122734783</c:v>
                </c:pt>
                <c:pt idx="2412">
                  <c:v>0.30203401025013604</c:v>
                </c:pt>
                <c:pt idx="2413">
                  <c:v>0.32380029637076163</c:v>
                </c:pt>
                <c:pt idx="2414">
                  <c:v>0.35319560248833015</c:v>
                </c:pt>
                <c:pt idx="2415">
                  <c:v>0.39030678010281017</c:v>
                </c:pt>
                <c:pt idx="2416">
                  <c:v>0.43392939160359956</c:v>
                </c:pt>
                <c:pt idx="2417">
                  <c:v>0.47946935731804141</c:v>
                </c:pt>
                <c:pt idx="2418">
                  <c:v>0.5193090177720725</c:v>
                </c:pt>
                <c:pt idx="2419">
                  <c:v>0.54817996343544684</c:v>
                </c:pt>
                <c:pt idx="2420">
                  <c:v>0.57647638330343254</c:v>
                </c:pt>
                <c:pt idx="2421">
                  <c:v>0.60717813979802282</c:v>
                </c:pt>
                <c:pt idx="2422">
                  <c:v>0.63881827323130635</c:v>
                </c:pt>
                <c:pt idx="2423">
                  <c:v>0.66986959188262019</c:v>
                </c:pt>
                <c:pt idx="2424">
                  <c:v>0.69089239186275186</c:v>
                </c:pt>
                <c:pt idx="2425">
                  <c:v>0.67814303943501308</c:v>
                </c:pt>
                <c:pt idx="2426">
                  <c:v>0.65547247683760879</c:v>
                </c:pt>
                <c:pt idx="2427">
                  <c:v>0.63915250927455347</c:v>
                </c:pt>
                <c:pt idx="2428">
                  <c:v>0.62701449301805245</c:v>
                </c:pt>
                <c:pt idx="2429">
                  <c:v>0.62682868865396579</c:v>
                </c:pt>
                <c:pt idx="2430">
                  <c:v>0.64053275644151797</c:v>
                </c:pt>
                <c:pt idx="2431">
                  <c:v>0.66590350785659003</c:v>
                </c:pt>
                <c:pt idx="2432">
                  <c:v>0.69516207521968154</c:v>
                </c:pt>
                <c:pt idx="2433">
                  <c:v>0.73000770338889287</c:v>
                </c:pt>
                <c:pt idx="2434">
                  <c:v>0.7662862867703425</c:v>
                </c:pt>
                <c:pt idx="2435">
                  <c:v>0.8016532201581914</c:v>
                </c:pt>
                <c:pt idx="2436">
                  <c:v>0.83368978259358095</c:v>
                </c:pt>
                <c:pt idx="2437">
                  <c:v>0.8627797939639521</c:v>
                </c:pt>
                <c:pt idx="2438">
                  <c:v>0.8907408075762826</c:v>
                </c:pt>
                <c:pt idx="2439">
                  <c:v>0.91689469657778888</c:v>
                </c:pt>
                <c:pt idx="2440">
                  <c:v>0.94000528926995897</c:v>
                </c:pt>
                <c:pt idx="2441">
                  <c:v>0.96068486715738621</c:v>
                </c:pt>
                <c:pt idx="2442">
                  <c:v>0.97844096484329746</c:v>
                </c:pt>
                <c:pt idx="2443">
                  <c:v>0.99418186734459379</c:v>
                </c:pt>
                <c:pt idx="2444">
                  <c:v>1.0073463693387847</c:v>
                </c:pt>
                <c:pt idx="2445">
                  <c:v>1.0178270499132247</c:v>
                </c:pt>
                <c:pt idx="2446">
                  <c:v>1.0268246897073217</c:v>
                </c:pt>
                <c:pt idx="2447">
                  <c:v>1.0343312441606329</c:v>
                </c:pt>
                <c:pt idx="2448">
                  <c:v>1.0366609284664345</c:v>
                </c:pt>
                <c:pt idx="2449">
                  <c:v>1.0409027022714403</c:v>
                </c:pt>
                <c:pt idx="2450">
                  <c:v>1.0441332159705867</c:v>
                </c:pt>
                <c:pt idx="2451">
                  <c:v>1.0456340092824838</c:v>
                </c:pt>
                <c:pt idx="2452">
                  <c:v>1.046469297530245</c:v>
                </c:pt>
                <c:pt idx="2453">
                  <c:v>1.046061958146439</c:v>
                </c:pt>
                <c:pt idx="2454">
                  <c:v>1.0441014407957496</c:v>
                </c:pt>
                <c:pt idx="2455">
                  <c:v>1.0387305637143278</c:v>
                </c:pt>
                <c:pt idx="2456">
                  <c:v>1.0321796908990475</c:v>
                </c:pt>
                <c:pt idx="2457">
                  <c:v>1.0260014155219279</c:v>
                </c:pt>
                <c:pt idx="2458">
                  <c:v>1.0192158466535641</c:v>
                </c:pt>
                <c:pt idx="2459">
                  <c:v>1.0107303810944945</c:v>
                </c:pt>
                <c:pt idx="2460">
                  <c:v>1.0054350885552874</c:v>
                </c:pt>
                <c:pt idx="2461">
                  <c:v>1.0017531097115395</c:v>
                </c:pt>
                <c:pt idx="2462">
                  <c:v>0.9983674202277979</c:v>
                </c:pt>
                <c:pt idx="2463">
                  <c:v>0.99468707654141586</c:v>
                </c:pt>
                <c:pt idx="2464">
                  <c:v>0.99034709507162122</c:v>
                </c:pt>
                <c:pt idx="2465">
                  <c:v>0.98574786554768767</c:v>
                </c:pt>
                <c:pt idx="2466">
                  <c:v>0.98087490738163863</c:v>
                </c:pt>
                <c:pt idx="2467">
                  <c:v>0.97563461665510387</c:v>
                </c:pt>
                <c:pt idx="2468">
                  <c:v>0.97033301597121291</c:v>
                </c:pt>
                <c:pt idx="2469">
                  <c:v>0.96475293066427259</c:v>
                </c:pt>
                <c:pt idx="2470">
                  <c:v>0.95895473173525736</c:v>
                </c:pt>
                <c:pt idx="2471">
                  <c:v>0.95287402205120397</c:v>
                </c:pt>
                <c:pt idx="2472">
                  <c:v>0.94681298692277516</c:v>
                </c:pt>
                <c:pt idx="2473">
                  <c:v>0.94070318518703022</c:v>
                </c:pt>
                <c:pt idx="2474">
                  <c:v>0.93452875992159568</c:v>
                </c:pt>
                <c:pt idx="2475">
                  <c:v>0.92836730053654937</c:v>
                </c:pt>
                <c:pt idx="2476">
                  <c:v>0.92190433626805179</c:v>
                </c:pt>
                <c:pt idx="2477">
                  <c:v>0.9155326102504775</c:v>
                </c:pt>
                <c:pt idx="2478">
                  <c:v>0.90941864424720809</c:v>
                </c:pt>
                <c:pt idx="2479">
                  <c:v>0.90416596740521149</c:v>
                </c:pt>
                <c:pt idx="2480">
                  <c:v>0.89962544236723807</c:v>
                </c:pt>
                <c:pt idx="2481">
                  <c:v>0.89565823058533856</c:v>
                </c:pt>
                <c:pt idx="2482">
                  <c:v>0.89158255093577088</c:v>
                </c:pt>
                <c:pt idx="2483">
                  <c:v>0.8873042332372244</c:v>
                </c:pt>
                <c:pt idx="2484">
                  <c:v>0.8831288635023935</c:v>
                </c:pt>
                <c:pt idx="2485">
                  <c:v>0.87813844549497022</c:v>
                </c:pt>
                <c:pt idx="2486">
                  <c:v>0.79768386240441258</c:v>
                </c:pt>
                <c:pt idx="2487">
                  <c:v>0.66708846832634616</c:v>
                </c:pt>
                <c:pt idx="2488">
                  <c:v>0.5577360011174568</c:v>
                </c:pt>
                <c:pt idx="2489">
                  <c:v>0.46663396160743337</c:v>
                </c:pt>
                <c:pt idx="2490">
                  <c:v>0.39122238497785222</c:v>
                </c:pt>
                <c:pt idx="2491">
                  <c:v>0.33491615813012532</c:v>
                </c:pt>
                <c:pt idx="2492">
                  <c:v>0.33661495004359127</c:v>
                </c:pt>
                <c:pt idx="2493">
                  <c:v>0.3854679656967091</c:v>
                </c:pt>
                <c:pt idx="2494">
                  <c:v>0.44430685237388778</c:v>
                </c:pt>
                <c:pt idx="2495">
                  <c:v>0.49498163478653251</c:v>
                </c:pt>
                <c:pt idx="2496">
                  <c:v>0.52428317955092962</c:v>
                </c:pt>
                <c:pt idx="2497">
                  <c:v>0.56377183571447609</c:v>
                </c:pt>
                <c:pt idx="2498">
                  <c:v>0.60789688231401318</c:v>
                </c:pt>
                <c:pt idx="2499">
                  <c:v>0.65041702628663955</c:v>
                </c:pt>
                <c:pt idx="2500">
                  <c:v>0.68748119121547335</c:v>
                </c:pt>
                <c:pt idx="2501">
                  <c:v>0.7206927850822028</c:v>
                </c:pt>
                <c:pt idx="2502">
                  <c:v>0.75258266523623807</c:v>
                </c:pt>
                <c:pt idx="2503">
                  <c:v>0.77876140465114774</c:v>
                </c:pt>
                <c:pt idx="2504">
                  <c:v>0.80012422023051322</c:v>
                </c:pt>
                <c:pt idx="2505">
                  <c:v>0.8177946144463798</c:v>
                </c:pt>
                <c:pt idx="2506">
                  <c:v>0.83273801860771102</c:v>
                </c:pt>
                <c:pt idx="2507">
                  <c:v>0.84697224650606961</c:v>
                </c:pt>
                <c:pt idx="2508">
                  <c:v>0.85899149338837844</c:v>
                </c:pt>
                <c:pt idx="2509">
                  <c:v>0.86966794203214426</c:v>
                </c:pt>
                <c:pt idx="2510">
                  <c:v>0.87746635345918311</c:v>
                </c:pt>
                <c:pt idx="2511">
                  <c:v>0.88288709161471202</c:v>
                </c:pt>
                <c:pt idx="2512">
                  <c:v>0.87823403922343679</c:v>
                </c:pt>
                <c:pt idx="2513">
                  <c:v>0.864362782877796</c:v>
                </c:pt>
                <c:pt idx="2514">
                  <c:v>0.86493454653235891</c:v>
                </c:pt>
                <c:pt idx="2515">
                  <c:v>0.86794252653400195</c:v>
                </c:pt>
                <c:pt idx="2516">
                  <c:v>0.8721264142847438</c:v>
                </c:pt>
                <c:pt idx="2517">
                  <c:v>0.87108355246316682</c:v>
                </c:pt>
                <c:pt idx="2518">
                  <c:v>0.86730059713475161</c:v>
                </c:pt>
                <c:pt idx="2519">
                  <c:v>0.86709574131521217</c:v>
                </c:pt>
                <c:pt idx="2520">
                  <c:v>0.86858796885791667</c:v>
                </c:pt>
                <c:pt idx="2521">
                  <c:v>0.8683079313650689</c:v>
                </c:pt>
                <c:pt idx="2522">
                  <c:v>0.82663581152007026</c:v>
                </c:pt>
                <c:pt idx="2523">
                  <c:v>0.80708487113613259</c:v>
                </c:pt>
                <c:pt idx="2524">
                  <c:v>0.81102828578093378</c:v>
                </c:pt>
                <c:pt idx="2525">
                  <c:v>0.81591688057137179</c:v>
                </c:pt>
                <c:pt idx="2526">
                  <c:v>0.82081531084698012</c:v>
                </c:pt>
                <c:pt idx="2527">
                  <c:v>0.82504000199655969</c:v>
                </c:pt>
                <c:pt idx="2528">
                  <c:v>0.81707742582696141</c:v>
                </c:pt>
                <c:pt idx="2529">
                  <c:v>0.82070418551117585</c:v>
                </c:pt>
                <c:pt idx="2530">
                  <c:v>0.73640336989889366</c:v>
                </c:pt>
                <c:pt idx="2531">
                  <c:v>0.62676352208677666</c:v>
                </c:pt>
                <c:pt idx="2532">
                  <c:v>0.56071007763310687</c:v>
                </c:pt>
                <c:pt idx="2533">
                  <c:v>0.5805453658633305</c:v>
                </c:pt>
                <c:pt idx="2534">
                  <c:v>0.61409607370565134</c:v>
                </c:pt>
                <c:pt idx="2535">
                  <c:v>0.64970636668071791</c:v>
                </c:pt>
                <c:pt idx="2536">
                  <c:v>0.68430522897869273</c:v>
                </c:pt>
                <c:pt idx="2537">
                  <c:v>0.71579522505434223</c:v>
                </c:pt>
                <c:pt idx="2538">
                  <c:v>0.74264113989455005</c:v>
                </c:pt>
                <c:pt idx="2539">
                  <c:v>0.76531962278520838</c:v>
                </c:pt>
                <c:pt idx="2540">
                  <c:v>0.78556540204102188</c:v>
                </c:pt>
                <c:pt idx="2541">
                  <c:v>0.80409270717171888</c:v>
                </c:pt>
                <c:pt idx="2542">
                  <c:v>0.81851589693336357</c:v>
                </c:pt>
                <c:pt idx="2543">
                  <c:v>0.83247908665756465</c:v>
                </c:pt>
                <c:pt idx="2544">
                  <c:v>0.84534946080287177</c:v>
                </c:pt>
                <c:pt idx="2545">
                  <c:v>0.78408882848076655</c:v>
                </c:pt>
                <c:pt idx="2546">
                  <c:v>0.67960101325280375</c:v>
                </c:pt>
                <c:pt idx="2547">
                  <c:v>0.63169717968060624</c:v>
                </c:pt>
                <c:pt idx="2548">
                  <c:v>0.64812183684846869</c:v>
                </c:pt>
                <c:pt idx="2549">
                  <c:v>0.67208857795764176</c:v>
                </c:pt>
                <c:pt idx="2550">
                  <c:v>0.70176722576047945</c:v>
                </c:pt>
                <c:pt idx="2551">
                  <c:v>0.72209616937889654</c:v>
                </c:pt>
                <c:pt idx="2552">
                  <c:v>0.67205638757961506</c:v>
                </c:pt>
                <c:pt idx="2553">
                  <c:v>0.61391276826995189</c:v>
                </c:pt>
                <c:pt idx="2554">
                  <c:v>0.56914985124883066</c:v>
                </c:pt>
                <c:pt idx="2555">
                  <c:v>0.48976475985764067</c:v>
                </c:pt>
                <c:pt idx="2556">
                  <c:v>0.44278835354160034</c:v>
                </c:pt>
                <c:pt idx="2557">
                  <c:v>0.38991709065825791</c:v>
                </c:pt>
                <c:pt idx="2558">
                  <c:v>0.38511612791467831</c:v>
                </c:pt>
                <c:pt idx="2559">
                  <c:v>0.42996588072613151</c:v>
                </c:pt>
                <c:pt idx="2560">
                  <c:v>0.49461401475374661</c:v>
                </c:pt>
                <c:pt idx="2561">
                  <c:v>0.5574865947620733</c:v>
                </c:pt>
                <c:pt idx="2562">
                  <c:v>0.61432345578415726</c:v>
                </c:pt>
                <c:pt idx="2563">
                  <c:v>0.66585903899368926</c:v>
                </c:pt>
                <c:pt idx="2564">
                  <c:v>0.71122737850956408</c:v>
                </c:pt>
                <c:pt idx="2565">
                  <c:v>0.75299459315517558</c:v>
                </c:pt>
                <c:pt idx="2566">
                  <c:v>0.78881358069739371</c:v>
                </c:pt>
                <c:pt idx="2567">
                  <c:v>0.81944985256875091</c:v>
                </c:pt>
                <c:pt idx="2568">
                  <c:v>0.84647593298518009</c:v>
                </c:pt>
                <c:pt idx="2569">
                  <c:v>0.86681048070181776</c:v>
                </c:pt>
                <c:pt idx="2570">
                  <c:v>0.8807760120725393</c:v>
                </c:pt>
                <c:pt idx="2571">
                  <c:v>0.77299277200822902</c:v>
                </c:pt>
                <c:pt idx="2572">
                  <c:v>0.68227693779148668</c:v>
                </c:pt>
                <c:pt idx="2573">
                  <c:v>0.64967590149660537</c:v>
                </c:pt>
                <c:pt idx="2574">
                  <c:v>0.64567104618735116</c:v>
                </c:pt>
                <c:pt idx="2575">
                  <c:v>0.66916982650689827</c:v>
                </c:pt>
                <c:pt idx="2576">
                  <c:v>0.7035070563148148</c:v>
                </c:pt>
                <c:pt idx="2577">
                  <c:v>0.74113456531284383</c:v>
                </c:pt>
                <c:pt idx="2578">
                  <c:v>0.77693255873345624</c:v>
                </c:pt>
                <c:pt idx="2579">
                  <c:v>0.80943923702417742</c:v>
                </c:pt>
                <c:pt idx="2580">
                  <c:v>0.83844118460248618</c:v>
                </c:pt>
                <c:pt idx="2581">
                  <c:v>0.86365790720425528</c:v>
                </c:pt>
                <c:pt idx="2582">
                  <c:v>0.88563613758983983</c:v>
                </c:pt>
                <c:pt idx="2583">
                  <c:v>0.90411852942708792</c:v>
                </c:pt>
                <c:pt idx="2584">
                  <c:v>0.91982714989719638</c:v>
                </c:pt>
                <c:pt idx="2585">
                  <c:v>0.93379407919260682</c:v>
                </c:pt>
                <c:pt idx="2586">
                  <c:v>0.94569137542851744</c:v>
                </c:pt>
                <c:pt idx="2587">
                  <c:v>0.95559278589201535</c:v>
                </c:pt>
                <c:pt idx="2588">
                  <c:v>0.96386365945149377</c:v>
                </c:pt>
                <c:pt idx="2589">
                  <c:v>0.97019205873777437</c:v>
                </c:pt>
                <c:pt idx="2590">
                  <c:v>0.97515001787140509</c:v>
                </c:pt>
                <c:pt idx="2591">
                  <c:v>0.97847727249718786</c:v>
                </c:pt>
                <c:pt idx="2592">
                  <c:v>0.84663768578555376</c:v>
                </c:pt>
                <c:pt idx="2593">
                  <c:v>0.74747122258376564</c:v>
                </c:pt>
                <c:pt idx="2594">
                  <c:v>0.66254597490440337</c:v>
                </c:pt>
                <c:pt idx="2595">
                  <c:v>0.69038722629117144</c:v>
                </c:pt>
                <c:pt idx="2596">
                  <c:v>0.72674346961358915</c:v>
                </c:pt>
                <c:pt idx="2597">
                  <c:v>0.76057788709092178</c:v>
                </c:pt>
                <c:pt idx="2598">
                  <c:v>0.79110772110103078</c:v>
                </c:pt>
                <c:pt idx="2599">
                  <c:v>0.81762851994570307</c:v>
                </c:pt>
                <c:pt idx="2600">
                  <c:v>0.70462407012799955</c:v>
                </c:pt>
                <c:pt idx="2601">
                  <c:v>0.60481423387353273</c:v>
                </c:pt>
                <c:pt idx="2602">
                  <c:v>0.54690750573706359</c:v>
                </c:pt>
                <c:pt idx="2603">
                  <c:v>0.47013158927865295</c:v>
                </c:pt>
                <c:pt idx="2604">
                  <c:v>0.40758389908500631</c:v>
                </c:pt>
                <c:pt idx="2605">
                  <c:v>0.35976743990518401</c:v>
                </c:pt>
                <c:pt idx="2606">
                  <c:v>0.37640594977311947</c:v>
                </c:pt>
                <c:pt idx="2607">
                  <c:v>0.43278001958066226</c:v>
                </c:pt>
                <c:pt idx="2608">
                  <c:v>0.50314205512877486</c:v>
                </c:pt>
                <c:pt idx="2609">
                  <c:v>0.57160128925454456</c:v>
                </c:pt>
                <c:pt idx="2610">
                  <c:v>0.63342070640896531</c:v>
                </c:pt>
                <c:pt idx="2611">
                  <c:v>0.6885542589898408</c:v>
                </c:pt>
                <c:pt idx="2612">
                  <c:v>0.73679005385512486</c:v>
                </c:pt>
                <c:pt idx="2613">
                  <c:v>0.77871725771978051</c:v>
                </c:pt>
                <c:pt idx="2614">
                  <c:v>0.81611963751385641</c:v>
                </c:pt>
                <c:pt idx="2615">
                  <c:v>0.84695387770279407</c:v>
                </c:pt>
                <c:pt idx="2616">
                  <c:v>0.87375297449612743</c:v>
                </c:pt>
                <c:pt idx="2617">
                  <c:v>0.89793056401624971</c:v>
                </c:pt>
                <c:pt idx="2618">
                  <c:v>0.91958000082725488</c:v>
                </c:pt>
                <c:pt idx="2619">
                  <c:v>0.9383935042161291</c:v>
                </c:pt>
                <c:pt idx="2620">
                  <c:v>0.95415929501831886</c:v>
                </c:pt>
                <c:pt idx="2621">
                  <c:v>0.96652307788842551</c:v>
                </c:pt>
                <c:pt idx="2622">
                  <c:v>0.9772052054902105</c:v>
                </c:pt>
                <c:pt idx="2623">
                  <c:v>0.98551745552649772</c:v>
                </c:pt>
                <c:pt idx="2624">
                  <c:v>0.99225109998664696</c:v>
                </c:pt>
                <c:pt idx="2625">
                  <c:v>0.9974237147755276</c:v>
                </c:pt>
                <c:pt idx="2626">
                  <c:v>1.0011002999706831</c:v>
                </c:pt>
                <c:pt idx="2627">
                  <c:v>1.0032553612452564</c:v>
                </c:pt>
                <c:pt idx="2628">
                  <c:v>1.0041899585424585</c:v>
                </c:pt>
                <c:pt idx="2629">
                  <c:v>1.0039993383087662</c:v>
                </c:pt>
                <c:pt idx="2630">
                  <c:v>1.0025719245956282</c:v>
                </c:pt>
                <c:pt idx="2631">
                  <c:v>1.00044000546752</c:v>
                </c:pt>
                <c:pt idx="2632">
                  <c:v>0.99778424803088384</c:v>
                </c:pt>
                <c:pt idx="2633">
                  <c:v>0.99440915357635795</c:v>
                </c:pt>
                <c:pt idx="2634">
                  <c:v>0.99052831257640961</c:v>
                </c:pt>
                <c:pt idx="2635">
                  <c:v>0.98608595519072995</c:v>
                </c:pt>
                <c:pt idx="2636">
                  <c:v>0.98105991541174076</c:v>
                </c:pt>
                <c:pt idx="2637">
                  <c:v>0.97585411185282267</c:v>
                </c:pt>
                <c:pt idx="2638">
                  <c:v>0.97053884647747179</c:v>
                </c:pt>
                <c:pt idx="2639">
                  <c:v>0.96518281118551852</c:v>
                </c:pt>
                <c:pt idx="2640">
                  <c:v>0.95981080401504415</c:v>
                </c:pt>
                <c:pt idx="2641">
                  <c:v>0.95428378426861493</c:v>
                </c:pt>
                <c:pt idx="2642">
                  <c:v>0.94872898569825426</c:v>
                </c:pt>
                <c:pt idx="2643">
                  <c:v>0.94303208481707657</c:v>
                </c:pt>
                <c:pt idx="2644">
                  <c:v>0.93748833431064682</c:v>
                </c:pt>
                <c:pt idx="2645">
                  <c:v>0.93200619717018729</c:v>
                </c:pt>
                <c:pt idx="2646">
                  <c:v>0.92659842077514776</c:v>
                </c:pt>
                <c:pt idx="2647">
                  <c:v>0.92117063673217126</c:v>
                </c:pt>
                <c:pt idx="2648">
                  <c:v>0.91566420067241994</c:v>
                </c:pt>
                <c:pt idx="2649">
                  <c:v>0.90808465527470261</c:v>
                </c:pt>
                <c:pt idx="2650">
                  <c:v>0.8953990179110477</c:v>
                </c:pt>
                <c:pt idx="2651">
                  <c:v>0.88668981971179828</c:v>
                </c:pt>
                <c:pt idx="2652">
                  <c:v>0.88014166553960094</c:v>
                </c:pt>
                <c:pt idx="2653">
                  <c:v>0.87481254694948507</c:v>
                </c:pt>
                <c:pt idx="2654">
                  <c:v>0.86979883554883752</c:v>
                </c:pt>
                <c:pt idx="2655">
                  <c:v>0.864430934079919</c:v>
                </c:pt>
                <c:pt idx="2656">
                  <c:v>0.86126957766884038</c:v>
                </c:pt>
                <c:pt idx="2657">
                  <c:v>0.85794856584793466</c:v>
                </c:pt>
                <c:pt idx="2658">
                  <c:v>0.85440102260058792</c:v>
                </c:pt>
                <c:pt idx="2659">
                  <c:v>0.85157574774342848</c:v>
                </c:pt>
                <c:pt idx="2660">
                  <c:v>0.84823719049302226</c:v>
                </c:pt>
                <c:pt idx="2661">
                  <c:v>0.84542040454147016</c:v>
                </c:pt>
                <c:pt idx="2662">
                  <c:v>0.84264390133157985</c:v>
                </c:pt>
                <c:pt idx="2663">
                  <c:v>0.84028772406808128</c:v>
                </c:pt>
                <c:pt idx="2664">
                  <c:v>0.83811044157566705</c:v>
                </c:pt>
                <c:pt idx="2665">
                  <c:v>0.83592170895860329</c:v>
                </c:pt>
                <c:pt idx="2666">
                  <c:v>0.83310101954971705</c:v>
                </c:pt>
                <c:pt idx="2667">
                  <c:v>0.83010458530209197</c:v>
                </c:pt>
                <c:pt idx="2668">
                  <c:v>0.82645889154324981</c:v>
                </c:pt>
                <c:pt idx="2669">
                  <c:v>0.82438259512577783</c:v>
                </c:pt>
                <c:pt idx="2670">
                  <c:v>0.82296273591553704</c:v>
                </c:pt>
                <c:pt idx="2671">
                  <c:v>0.82085176785744263</c:v>
                </c:pt>
                <c:pt idx="2672">
                  <c:v>0.81795188895482529</c:v>
                </c:pt>
                <c:pt idx="2673">
                  <c:v>0.81457692786894464</c:v>
                </c:pt>
                <c:pt idx="2674">
                  <c:v>0.8126635377097956</c:v>
                </c:pt>
                <c:pt idx="2675">
                  <c:v>0.81053316731497582</c:v>
                </c:pt>
                <c:pt idx="2676">
                  <c:v>0.80801561508856179</c:v>
                </c:pt>
                <c:pt idx="2677">
                  <c:v>0.80548894666163484</c:v>
                </c:pt>
                <c:pt idx="2678">
                  <c:v>0.80258225470413691</c:v>
                </c:pt>
                <c:pt idx="2679">
                  <c:v>0.7904701283647354</c:v>
                </c:pt>
                <c:pt idx="2680">
                  <c:v>0.77534227051644189</c:v>
                </c:pt>
                <c:pt idx="2681">
                  <c:v>0.76924461084721596</c:v>
                </c:pt>
                <c:pt idx="2682">
                  <c:v>0.76685626218198744</c:v>
                </c:pt>
                <c:pt idx="2683">
                  <c:v>0.7669095747757968</c:v>
                </c:pt>
                <c:pt idx="2684">
                  <c:v>0.76981397038478772</c:v>
                </c:pt>
                <c:pt idx="2685">
                  <c:v>0.76112700219809182</c:v>
                </c:pt>
                <c:pt idx="2686">
                  <c:v>0.75302569063615166</c:v>
                </c:pt>
                <c:pt idx="2687">
                  <c:v>0.73293111106709796</c:v>
                </c:pt>
                <c:pt idx="2688">
                  <c:v>0.70018348428050214</c:v>
                </c:pt>
                <c:pt idx="2689">
                  <c:v>0.70041876831003991</c:v>
                </c:pt>
                <c:pt idx="2690">
                  <c:v>0.70462592719667605</c:v>
                </c:pt>
                <c:pt idx="2691">
                  <c:v>0.71226480500756317</c:v>
                </c:pt>
                <c:pt idx="2692">
                  <c:v>0.72009187275339992</c:v>
                </c:pt>
                <c:pt idx="2693">
                  <c:v>0.72924480359980659</c:v>
                </c:pt>
                <c:pt idx="2694">
                  <c:v>0.7355433942264511</c:v>
                </c:pt>
                <c:pt idx="2695">
                  <c:v>0.73740499645286506</c:v>
                </c:pt>
                <c:pt idx="2696">
                  <c:v>0.74253825783179572</c:v>
                </c:pt>
                <c:pt idx="2697">
                  <c:v>0.75110459462685841</c:v>
                </c:pt>
                <c:pt idx="2698">
                  <c:v>0.76009004839021499</c:v>
                </c:pt>
                <c:pt idx="2699">
                  <c:v>0.76558063409294863</c:v>
                </c:pt>
                <c:pt idx="2700">
                  <c:v>0.76972396891432326</c:v>
                </c:pt>
                <c:pt idx="2701">
                  <c:v>0.77368555078680989</c:v>
                </c:pt>
                <c:pt idx="2702">
                  <c:v>0.7724724003597041</c:v>
                </c:pt>
                <c:pt idx="2703">
                  <c:v>0.75299095477103628</c:v>
                </c:pt>
                <c:pt idx="2704">
                  <c:v>0.75580248423027652</c:v>
                </c:pt>
                <c:pt idx="2705">
                  <c:v>0.76320671792548578</c:v>
                </c:pt>
                <c:pt idx="2706">
                  <c:v>0.76876855001530409</c:v>
                </c:pt>
                <c:pt idx="2707">
                  <c:v>0.77409947422154068</c:v>
                </c:pt>
                <c:pt idx="2708">
                  <c:v>0.7770359554568107</c:v>
                </c:pt>
                <c:pt idx="2709">
                  <c:v>0.78141847738442349</c:v>
                </c:pt>
                <c:pt idx="2710">
                  <c:v>0.78537133720567753</c:v>
                </c:pt>
                <c:pt idx="2711">
                  <c:v>0.78942462549800141</c:v>
                </c:pt>
                <c:pt idx="2712">
                  <c:v>0.79304632666976016</c:v>
                </c:pt>
                <c:pt idx="2713">
                  <c:v>0.79496467994400166</c:v>
                </c:pt>
                <c:pt idx="2714">
                  <c:v>0.79659588011754279</c:v>
                </c:pt>
                <c:pt idx="2715">
                  <c:v>0.7970079050431389</c:v>
                </c:pt>
                <c:pt idx="2716">
                  <c:v>0.79812993655101794</c:v>
                </c:pt>
                <c:pt idx="2717">
                  <c:v>0.79880693482832554</c:v>
                </c:pt>
                <c:pt idx="2718">
                  <c:v>0.80022152982512196</c:v>
                </c:pt>
                <c:pt idx="2719">
                  <c:v>0.80121309581265765</c:v>
                </c:pt>
                <c:pt idx="2720">
                  <c:v>0.80174341427143947</c:v>
                </c:pt>
                <c:pt idx="2721">
                  <c:v>0.80185166886856707</c:v>
                </c:pt>
                <c:pt idx="2722">
                  <c:v>0.80248388362289913</c:v>
                </c:pt>
                <c:pt idx="2723">
                  <c:v>0.80304312543393408</c:v>
                </c:pt>
                <c:pt idx="2724">
                  <c:v>0.80375925955802963</c:v>
                </c:pt>
                <c:pt idx="2725">
                  <c:v>0.80416798481673157</c:v>
                </c:pt>
                <c:pt idx="2726">
                  <c:v>0.80401465784731119</c:v>
                </c:pt>
                <c:pt idx="2727">
                  <c:v>0.80328418242701671</c:v>
                </c:pt>
                <c:pt idx="2728">
                  <c:v>0.80101444038171765</c:v>
                </c:pt>
                <c:pt idx="2729">
                  <c:v>0.79901624620182143</c:v>
                </c:pt>
                <c:pt idx="2730">
                  <c:v>0.78134965775055421</c:v>
                </c:pt>
                <c:pt idx="2731">
                  <c:v>0.64662134336757615</c:v>
                </c:pt>
                <c:pt idx="2732">
                  <c:v>0.53641869071640769</c:v>
                </c:pt>
                <c:pt idx="2733">
                  <c:v>0.4493343770039806</c:v>
                </c:pt>
                <c:pt idx="2734">
                  <c:v>0.37279810733766761</c:v>
                </c:pt>
                <c:pt idx="2735">
                  <c:v>0.31027446353321209</c:v>
                </c:pt>
                <c:pt idx="2736">
                  <c:v>0.26065886080798778</c:v>
                </c:pt>
                <c:pt idx="2737">
                  <c:v>0.23745587863478915</c:v>
                </c:pt>
                <c:pt idx="2738">
                  <c:v>0.2294426355970664</c:v>
                </c:pt>
                <c:pt idx="2739">
                  <c:v>0.2347252561002906</c:v>
                </c:pt>
                <c:pt idx="2740">
                  <c:v>0.19841486836142611</c:v>
                </c:pt>
                <c:pt idx="2741">
                  <c:v>0.16832276352069578</c:v>
                </c:pt>
                <c:pt idx="2742">
                  <c:v>0.1445028113249128</c:v>
                </c:pt>
                <c:pt idx="2743">
                  <c:v>0.13128046193552675</c:v>
                </c:pt>
                <c:pt idx="2744">
                  <c:v>0.13797491465494677</c:v>
                </c:pt>
                <c:pt idx="2745">
                  <c:v>0.16466547685010047</c:v>
                </c:pt>
                <c:pt idx="2746">
                  <c:v>0.19913793356850143</c:v>
                </c:pt>
                <c:pt idx="2747">
                  <c:v>0.23674145049576278</c:v>
                </c:pt>
                <c:pt idx="2748">
                  <c:v>0.24980143297576285</c:v>
                </c:pt>
                <c:pt idx="2749">
                  <c:v>0.24597816731653499</c:v>
                </c:pt>
                <c:pt idx="2750">
                  <c:v>0.29224655564072261</c:v>
                </c:pt>
                <c:pt idx="2751">
                  <c:v>0.34740505093074181</c:v>
                </c:pt>
                <c:pt idx="2752">
                  <c:v>0.40491965128168639</c:v>
                </c:pt>
                <c:pt idx="2753">
                  <c:v>0.4646134578238727</c:v>
                </c:pt>
                <c:pt idx="2754">
                  <c:v>0.51516333359778399</c:v>
                </c:pt>
                <c:pt idx="2755">
                  <c:v>0.56692337306993568</c:v>
                </c:pt>
                <c:pt idx="2756">
                  <c:v>0.60512198116970106</c:v>
                </c:pt>
                <c:pt idx="2757">
                  <c:v>0.63449205846407697</c:v>
                </c:pt>
                <c:pt idx="2758">
                  <c:v>0.66385936915141719</c:v>
                </c:pt>
                <c:pt idx="2759">
                  <c:v>0.6948937305876256</c:v>
                </c:pt>
                <c:pt idx="2760">
                  <c:v>0.72796521425490324</c:v>
                </c:pt>
                <c:pt idx="2761">
                  <c:v>0.74535990097085847</c:v>
                </c:pt>
                <c:pt idx="2762">
                  <c:v>0.73740062310092003</c:v>
                </c:pt>
                <c:pt idx="2763">
                  <c:v>0.7376416532882043</c:v>
                </c:pt>
                <c:pt idx="2764">
                  <c:v>0.76524616038660231</c:v>
                </c:pt>
                <c:pt idx="2765">
                  <c:v>0.80631304229119483</c:v>
                </c:pt>
                <c:pt idx="2766">
                  <c:v>0.84503587542553693</c:v>
                </c:pt>
                <c:pt idx="2767">
                  <c:v>0.8790651028101798</c:v>
                </c:pt>
                <c:pt idx="2768">
                  <c:v>0.91016107041305661</c:v>
                </c:pt>
                <c:pt idx="2769">
                  <c:v>0.92781919361892939</c:v>
                </c:pt>
                <c:pt idx="2770">
                  <c:v>0.94482469939274805</c:v>
                </c:pt>
                <c:pt idx="2771">
                  <c:v>0.9459800144376701</c:v>
                </c:pt>
                <c:pt idx="2772">
                  <c:v>0.94253592124829166</c:v>
                </c:pt>
                <c:pt idx="2773">
                  <c:v>0.93999393395393083</c:v>
                </c:pt>
                <c:pt idx="2774">
                  <c:v>0.92976573252910621</c:v>
                </c:pt>
                <c:pt idx="2775">
                  <c:v>0.93682192945680498</c:v>
                </c:pt>
                <c:pt idx="2776">
                  <c:v>0.94374989949273125</c:v>
                </c:pt>
                <c:pt idx="2777">
                  <c:v>0.86876298747640956</c:v>
                </c:pt>
                <c:pt idx="2778">
                  <c:v>0.76260105973545578</c:v>
                </c:pt>
                <c:pt idx="2779">
                  <c:v>0.66876343111553793</c:v>
                </c:pt>
                <c:pt idx="2780">
                  <c:v>0.58763502761595932</c:v>
                </c:pt>
                <c:pt idx="2781">
                  <c:v>0.53682729925173578</c:v>
                </c:pt>
                <c:pt idx="2782">
                  <c:v>0.51386146359123031</c:v>
                </c:pt>
                <c:pt idx="2783">
                  <c:v>0.5016682261002432</c:v>
                </c:pt>
                <c:pt idx="2784">
                  <c:v>0.5029551549831579</c:v>
                </c:pt>
                <c:pt idx="2785">
                  <c:v>0.51441807497553294</c:v>
                </c:pt>
                <c:pt idx="2786">
                  <c:v>0.49135741689906987</c:v>
                </c:pt>
                <c:pt idx="2787">
                  <c:v>0.46130757643210485</c:v>
                </c:pt>
                <c:pt idx="2788">
                  <c:v>0.4248339928737605</c:v>
                </c:pt>
                <c:pt idx="2789">
                  <c:v>0.38039969529737389</c:v>
                </c:pt>
                <c:pt idx="2790">
                  <c:v>0.33831071024714598</c:v>
                </c:pt>
                <c:pt idx="2791">
                  <c:v>0.30386488885793089</c:v>
                </c:pt>
                <c:pt idx="2792">
                  <c:v>0.27828045894501635</c:v>
                </c:pt>
                <c:pt idx="2793">
                  <c:v>0.25980428518442528</c:v>
                </c:pt>
                <c:pt idx="2794">
                  <c:v>0.25336403250249434</c:v>
                </c:pt>
                <c:pt idx="2795">
                  <c:v>0.25440567482364379</c:v>
                </c:pt>
                <c:pt idx="2796">
                  <c:v>0.26144747877758995</c:v>
                </c:pt>
                <c:pt idx="2797">
                  <c:v>0.26729116318057755</c:v>
                </c:pt>
                <c:pt idx="2798">
                  <c:v>0.28337042982639982</c:v>
                </c:pt>
                <c:pt idx="2799">
                  <c:v>0.30802391911355703</c:v>
                </c:pt>
                <c:pt idx="2800">
                  <c:v>0.31908416060025946</c:v>
                </c:pt>
                <c:pt idx="2801">
                  <c:v>0.30314240671487114</c:v>
                </c:pt>
                <c:pt idx="2802">
                  <c:v>0.29158941967516494</c:v>
                </c:pt>
                <c:pt idx="2803">
                  <c:v>0.28990781000052418</c:v>
                </c:pt>
                <c:pt idx="2804">
                  <c:v>0.29016907313490831</c:v>
                </c:pt>
                <c:pt idx="2805">
                  <c:v>0.29771787666439231</c:v>
                </c:pt>
                <c:pt idx="2806">
                  <c:v>0.3072895912571374</c:v>
                </c:pt>
                <c:pt idx="2807">
                  <c:v>0.3208801585628418</c:v>
                </c:pt>
                <c:pt idx="2808">
                  <c:v>0.33471896491476161</c:v>
                </c:pt>
                <c:pt idx="2809">
                  <c:v>0.34758393598131054</c:v>
                </c:pt>
                <c:pt idx="2810">
                  <c:v>0.36614033534575313</c:v>
                </c:pt>
                <c:pt idx="2811">
                  <c:v>0.38711510030087237</c:v>
                </c:pt>
                <c:pt idx="2812">
                  <c:v>0.4042192694739713</c:v>
                </c:pt>
                <c:pt idx="2813">
                  <c:v>0.41748596962902518</c:v>
                </c:pt>
                <c:pt idx="2814">
                  <c:v>0.43401280386581004</c:v>
                </c:pt>
                <c:pt idx="2815">
                  <c:v>0.45105818082292132</c:v>
                </c:pt>
                <c:pt idx="2816">
                  <c:v>0.47234461280965917</c:v>
                </c:pt>
                <c:pt idx="2817">
                  <c:v>0.49860892606208035</c:v>
                </c:pt>
                <c:pt idx="2818">
                  <c:v>0.51966963397476884</c:v>
                </c:pt>
                <c:pt idx="2819">
                  <c:v>0.53754480300334773</c:v>
                </c:pt>
                <c:pt idx="2820">
                  <c:v>0.55414368171549189</c:v>
                </c:pt>
                <c:pt idx="2821">
                  <c:v>0.57057245784280075</c:v>
                </c:pt>
                <c:pt idx="2822">
                  <c:v>0.59531413011994549</c:v>
                </c:pt>
                <c:pt idx="2823">
                  <c:v>0.61903423639280353</c:v>
                </c:pt>
                <c:pt idx="2824">
                  <c:v>0.64911197980514201</c:v>
                </c:pt>
                <c:pt idx="2825">
                  <c:v>0.68565966070801498</c:v>
                </c:pt>
                <c:pt idx="2826">
                  <c:v>0.73083003949435077</c:v>
                </c:pt>
                <c:pt idx="2827">
                  <c:v>0.77838699420866186</c:v>
                </c:pt>
                <c:pt idx="2828">
                  <c:v>0.82731065668954418</c:v>
                </c:pt>
                <c:pt idx="2829">
                  <c:v>0.87237275757192445</c:v>
                </c:pt>
                <c:pt idx="2830">
                  <c:v>0.91104647154954455</c:v>
                </c:pt>
                <c:pt idx="2831">
                  <c:v>0.94609651679842499</c:v>
                </c:pt>
                <c:pt idx="2832">
                  <c:v>0.98135460009221531</c:v>
                </c:pt>
                <c:pt idx="2833">
                  <c:v>1.0213671843085694</c:v>
                </c:pt>
                <c:pt idx="2834">
                  <c:v>1.0596632521531373</c:v>
                </c:pt>
                <c:pt idx="2835">
                  <c:v>1.0980659578183332</c:v>
                </c:pt>
                <c:pt idx="2836">
                  <c:v>1.1338942051114951</c:v>
                </c:pt>
                <c:pt idx="2837">
                  <c:v>1.1667523711737455</c:v>
                </c:pt>
                <c:pt idx="2838">
                  <c:v>1.196693570661445</c:v>
                </c:pt>
                <c:pt idx="2839">
                  <c:v>1.2233982673655017</c:v>
                </c:pt>
                <c:pt idx="2840">
                  <c:v>1.2496757683375272</c:v>
                </c:pt>
                <c:pt idx="2841">
                  <c:v>1.2732177024494091</c:v>
                </c:pt>
                <c:pt idx="2842">
                  <c:v>1.2926186397409756</c:v>
                </c:pt>
                <c:pt idx="2843">
                  <c:v>1.3079922033617186</c:v>
                </c:pt>
                <c:pt idx="2844">
                  <c:v>1.3224384291558826</c:v>
                </c:pt>
                <c:pt idx="2845">
                  <c:v>1.3344037073974231</c:v>
                </c:pt>
                <c:pt idx="2846">
                  <c:v>1.3437326358989521</c:v>
                </c:pt>
                <c:pt idx="2847">
                  <c:v>1.3517587987991457</c:v>
                </c:pt>
                <c:pt idx="2848">
                  <c:v>1.3574105323396262</c:v>
                </c:pt>
                <c:pt idx="2849">
                  <c:v>1.3629113628944758</c:v>
                </c:pt>
                <c:pt idx="2850">
                  <c:v>1.3655416330597674</c:v>
                </c:pt>
                <c:pt idx="2851">
                  <c:v>1.364886745361229</c:v>
                </c:pt>
                <c:pt idx="2852">
                  <c:v>1.3630693652651438</c:v>
                </c:pt>
                <c:pt idx="2853">
                  <c:v>1.3587347417851068</c:v>
                </c:pt>
                <c:pt idx="2854">
                  <c:v>1.3528287490824085</c:v>
                </c:pt>
                <c:pt idx="2855">
                  <c:v>1.3464410727849807</c:v>
                </c:pt>
                <c:pt idx="2856">
                  <c:v>1.3396201058436101</c:v>
                </c:pt>
                <c:pt idx="2857">
                  <c:v>1.329913173196599</c:v>
                </c:pt>
                <c:pt idx="2858">
                  <c:v>1.3193485717726583</c:v>
                </c:pt>
                <c:pt idx="2859">
                  <c:v>1.3087722585883965</c:v>
                </c:pt>
                <c:pt idx="2860">
                  <c:v>1.2960303788779741</c:v>
                </c:pt>
                <c:pt idx="2861">
                  <c:v>1.2834865055962119</c:v>
                </c:pt>
                <c:pt idx="2862">
                  <c:v>1.2704098733451457</c:v>
                </c:pt>
                <c:pt idx="2863">
                  <c:v>1.2547529133159872</c:v>
                </c:pt>
                <c:pt idx="2864">
                  <c:v>1.2383922848568685</c:v>
                </c:pt>
                <c:pt idx="2865">
                  <c:v>1.2233931142364314</c:v>
                </c:pt>
                <c:pt idx="2866">
                  <c:v>1.2077887923842427</c:v>
                </c:pt>
                <c:pt idx="2867">
                  <c:v>1.1915735110594765</c:v>
                </c:pt>
                <c:pt idx="2868">
                  <c:v>1.1759434102886965</c:v>
                </c:pt>
                <c:pt idx="2869">
                  <c:v>1.1597773889034304</c:v>
                </c:pt>
                <c:pt idx="2870">
                  <c:v>1.1425189063842585</c:v>
                </c:pt>
                <c:pt idx="2871">
                  <c:v>1.1272874665184505</c:v>
                </c:pt>
                <c:pt idx="2872">
                  <c:v>1.1161788476502961</c:v>
                </c:pt>
                <c:pt idx="2873">
                  <c:v>1.1049254394072987</c:v>
                </c:pt>
                <c:pt idx="2874">
                  <c:v>1.0942522245893185</c:v>
                </c:pt>
                <c:pt idx="2875">
                  <c:v>1.083503940765673</c:v>
                </c:pt>
                <c:pt idx="2876">
                  <c:v>1.0724796762762963</c:v>
                </c:pt>
                <c:pt idx="2877">
                  <c:v>1.0616480739543674</c:v>
                </c:pt>
                <c:pt idx="2878">
                  <c:v>1.0512142457061118</c:v>
                </c:pt>
                <c:pt idx="2879">
                  <c:v>1.0411731333972918</c:v>
                </c:pt>
                <c:pt idx="2880">
                  <c:v>1.0311826146513223</c:v>
                </c:pt>
                <c:pt idx="2881">
                  <c:v>1.021205886831033</c:v>
                </c:pt>
                <c:pt idx="2882">
                  <c:v>1.0111287159524289</c:v>
                </c:pt>
                <c:pt idx="2883">
                  <c:v>1.0003431688778783</c:v>
                </c:pt>
                <c:pt idx="2884">
                  <c:v>0.98996842658366901</c:v>
                </c:pt>
                <c:pt idx="2885">
                  <c:v>0.97961241135198973</c:v>
                </c:pt>
                <c:pt idx="2886">
                  <c:v>0.97101304789108567</c:v>
                </c:pt>
                <c:pt idx="2887">
                  <c:v>0.96288558728822404</c:v>
                </c:pt>
                <c:pt idx="2888">
                  <c:v>0.9545322582331397</c:v>
                </c:pt>
                <c:pt idx="2889">
                  <c:v>0.94642310351532022</c:v>
                </c:pt>
                <c:pt idx="2890">
                  <c:v>0.93847118703176269</c:v>
                </c:pt>
                <c:pt idx="2891">
                  <c:v>0.89893743274189764</c:v>
                </c:pt>
                <c:pt idx="2892">
                  <c:v>0.87470599319518616</c:v>
                </c:pt>
                <c:pt idx="2893">
                  <c:v>0.86572626569162947</c:v>
                </c:pt>
                <c:pt idx="2894">
                  <c:v>0.86291163666427839</c:v>
                </c:pt>
                <c:pt idx="2895">
                  <c:v>0.8622462426020171</c:v>
                </c:pt>
                <c:pt idx="2896">
                  <c:v>0.85694376928757843</c:v>
                </c:pt>
                <c:pt idx="2897">
                  <c:v>0.84998877330783451</c:v>
                </c:pt>
                <c:pt idx="2898">
                  <c:v>0.84430147089445606</c:v>
                </c:pt>
                <c:pt idx="2899">
                  <c:v>0.83821060820090953</c:v>
                </c:pt>
                <c:pt idx="2900">
                  <c:v>0.83758027527786194</c:v>
                </c:pt>
                <c:pt idx="2901">
                  <c:v>0.83623153044981513</c:v>
                </c:pt>
                <c:pt idx="2902">
                  <c:v>0.83396558403933907</c:v>
                </c:pt>
                <c:pt idx="2903">
                  <c:v>0.83273458586272475</c:v>
                </c:pt>
                <c:pt idx="2904">
                  <c:v>0.81294866906127405</c:v>
                </c:pt>
                <c:pt idx="2905">
                  <c:v>0.79049016679681816</c:v>
                </c:pt>
                <c:pt idx="2906">
                  <c:v>0.78822818680659845</c:v>
                </c:pt>
                <c:pt idx="2907">
                  <c:v>0.79366645785663059</c:v>
                </c:pt>
                <c:pt idx="2908">
                  <c:v>0.80042848314519</c:v>
                </c:pt>
                <c:pt idx="2909">
                  <c:v>0.80174507223441172</c:v>
                </c:pt>
                <c:pt idx="2910">
                  <c:v>0.80025662422730259</c:v>
                </c:pt>
                <c:pt idx="2911">
                  <c:v>0.79633988294689495</c:v>
                </c:pt>
                <c:pt idx="2912">
                  <c:v>0.66609448150669437</c:v>
                </c:pt>
                <c:pt idx="2913">
                  <c:v>0.56119062199688996</c:v>
                </c:pt>
                <c:pt idx="2914">
                  <c:v>0.53094628993690174</c:v>
                </c:pt>
                <c:pt idx="2915">
                  <c:v>0.54569159321625393</c:v>
                </c:pt>
                <c:pt idx="2916">
                  <c:v>0.57441601027224665</c:v>
                </c:pt>
                <c:pt idx="2917">
                  <c:v>0.52040781321754448</c:v>
                </c:pt>
                <c:pt idx="2918">
                  <c:v>0.43819986379637088</c:v>
                </c:pt>
                <c:pt idx="2919">
                  <c:v>0.36937267668677082</c:v>
                </c:pt>
                <c:pt idx="2920">
                  <c:v>0.3120063122575743</c:v>
                </c:pt>
                <c:pt idx="2921">
                  <c:v>0.26420141192407526</c:v>
                </c:pt>
                <c:pt idx="2922">
                  <c:v>0.22433932203895429</c:v>
                </c:pt>
                <c:pt idx="2923">
                  <c:v>0.19105760398998561</c:v>
                </c:pt>
                <c:pt idx="2924">
                  <c:v>0.16321985988583965</c:v>
                </c:pt>
                <c:pt idx="2925">
                  <c:v>0.13988429755189902</c:v>
                </c:pt>
                <c:pt idx="2926">
                  <c:v>0.12027369551982937</c:v>
                </c:pt>
                <c:pt idx="2927">
                  <c:v>0.10374846697055806</c:v>
                </c:pt>
                <c:pt idx="2928">
                  <c:v>8.9782947785516654E-2</c:v>
                </c:pt>
                <c:pt idx="2929">
                  <c:v>7.79453058777584E-2</c:v>
                </c:pt>
                <c:pt idx="2930">
                  <c:v>6.7880692310760646E-2</c:v>
                </c:pt>
                <c:pt idx="2931">
                  <c:v>5.9296996394589879E-2</c:v>
                </c:pt>
                <c:pt idx="2932">
                  <c:v>5.2129948833797082E-2</c:v>
                </c:pt>
                <c:pt idx="2933">
                  <c:v>4.6649240413479065E-2</c:v>
                </c:pt>
                <c:pt idx="2934">
                  <c:v>4.2476062885911943E-2</c:v>
                </c:pt>
                <c:pt idx="2935">
                  <c:v>4.491534269655699E-2</c:v>
                </c:pt>
                <c:pt idx="2936">
                  <c:v>5.845334556852845E-2</c:v>
                </c:pt>
                <c:pt idx="2937">
                  <c:v>7.4871676815776944E-2</c:v>
                </c:pt>
                <c:pt idx="2938">
                  <c:v>0.10615475315119302</c:v>
                </c:pt>
                <c:pt idx="2939">
                  <c:v>0.13505378923245215</c:v>
                </c:pt>
                <c:pt idx="2940">
                  <c:v>0.20028567830257926</c:v>
                </c:pt>
                <c:pt idx="2941">
                  <c:v>0.24814094182597626</c:v>
                </c:pt>
                <c:pt idx="2942">
                  <c:v>0.22571817175555894</c:v>
                </c:pt>
                <c:pt idx="2943">
                  <c:v>0.22210958535435157</c:v>
                </c:pt>
                <c:pt idx="2944">
                  <c:v>0.21834067232560234</c:v>
                </c:pt>
                <c:pt idx="2945">
                  <c:v>0.24921025867051574</c:v>
                </c:pt>
                <c:pt idx="2946">
                  <c:v>0.30617678963933781</c:v>
                </c:pt>
                <c:pt idx="2947">
                  <c:v>0.37895931358425494</c:v>
                </c:pt>
                <c:pt idx="2948">
                  <c:v>0.44957095018991172</c:v>
                </c:pt>
                <c:pt idx="2949">
                  <c:v>0.49509842278302196</c:v>
                </c:pt>
                <c:pt idx="2950">
                  <c:v>0.47327985833974362</c:v>
                </c:pt>
                <c:pt idx="2951">
                  <c:v>0.47430018748182656</c:v>
                </c:pt>
                <c:pt idx="2952">
                  <c:v>0.49217113917844596</c:v>
                </c:pt>
                <c:pt idx="2953">
                  <c:v>0.49633957718278554</c:v>
                </c:pt>
                <c:pt idx="2954">
                  <c:v>0.45903878607457482</c:v>
                </c:pt>
                <c:pt idx="2955">
                  <c:v>0.44564982653755536</c:v>
                </c:pt>
                <c:pt idx="2956">
                  <c:v>0.46254206359764993</c:v>
                </c:pt>
                <c:pt idx="2957">
                  <c:v>0.50425037628824554</c:v>
                </c:pt>
                <c:pt idx="2958">
                  <c:v>0.56312287662007754</c:v>
                </c:pt>
                <c:pt idx="2959">
                  <c:v>0.63153309791991452</c:v>
                </c:pt>
                <c:pt idx="2960">
                  <c:v>0.70209243595437298</c:v>
                </c:pt>
                <c:pt idx="2961">
                  <c:v>0.77275887216450823</c:v>
                </c:pt>
                <c:pt idx="2962">
                  <c:v>0.84078947249956137</c:v>
                </c:pt>
                <c:pt idx="2963">
                  <c:v>0.76662045277640434</c:v>
                </c:pt>
                <c:pt idx="2964">
                  <c:v>0.69937755464180318</c:v>
                </c:pt>
                <c:pt idx="2965">
                  <c:v>0.64681526158272196</c:v>
                </c:pt>
                <c:pt idx="2966">
                  <c:v>0.62592663130311799</c:v>
                </c:pt>
                <c:pt idx="2967">
                  <c:v>0.63825806274693353</c:v>
                </c:pt>
                <c:pt idx="2968">
                  <c:v>0.671226987749451</c:v>
                </c:pt>
                <c:pt idx="2969">
                  <c:v>0.7160807314153369</c:v>
                </c:pt>
                <c:pt idx="2970">
                  <c:v>0.76923854916149303</c:v>
                </c:pt>
                <c:pt idx="2971">
                  <c:v>0.82789877420812574</c:v>
                </c:pt>
                <c:pt idx="2972">
                  <c:v>0.88842584214691322</c:v>
                </c:pt>
                <c:pt idx="2973">
                  <c:v>0.94891164327925515</c:v>
                </c:pt>
                <c:pt idx="2974">
                  <c:v>1.0044747696560641</c:v>
                </c:pt>
                <c:pt idx="2975">
                  <c:v>1.0554620556932488</c:v>
                </c:pt>
                <c:pt idx="2976">
                  <c:v>1.0923607611292836</c:v>
                </c:pt>
                <c:pt idx="2977">
                  <c:v>0.99538001143544841</c:v>
                </c:pt>
                <c:pt idx="2978">
                  <c:v>0.90644087272296703</c:v>
                </c:pt>
                <c:pt idx="2979">
                  <c:v>0.82508025333754842</c:v>
                </c:pt>
                <c:pt idx="2980">
                  <c:v>0.75082867932424313</c:v>
                </c:pt>
                <c:pt idx="2981">
                  <c:v>0.68444268501298744</c:v>
                </c:pt>
                <c:pt idx="2982">
                  <c:v>0.63628106850031041</c:v>
                </c:pt>
                <c:pt idx="2983">
                  <c:v>0.61685379356016856</c:v>
                </c:pt>
                <c:pt idx="2984">
                  <c:v>0.62585306185768907</c:v>
                </c:pt>
                <c:pt idx="2985">
                  <c:v>0.65500115213030641</c:v>
                </c:pt>
                <c:pt idx="2986">
                  <c:v>0.69080832665949377</c:v>
                </c:pt>
                <c:pt idx="2987">
                  <c:v>0.6311138025991101</c:v>
                </c:pt>
                <c:pt idx="2988">
                  <c:v>0.57507078392566291</c:v>
                </c:pt>
                <c:pt idx="2989">
                  <c:v>0.52414484570817266</c:v>
                </c:pt>
                <c:pt idx="2990">
                  <c:v>0.47790736544109219</c:v>
                </c:pt>
                <c:pt idx="2991">
                  <c:v>0.4359532844306645</c:v>
                </c:pt>
                <c:pt idx="2992">
                  <c:v>0.39806073776183587</c:v>
                </c:pt>
                <c:pt idx="2993">
                  <c:v>0.38183349703899461</c:v>
                </c:pt>
                <c:pt idx="2994">
                  <c:v>0.40425703580070038</c:v>
                </c:pt>
                <c:pt idx="2995">
                  <c:v>0.4585631486410387</c:v>
                </c:pt>
                <c:pt idx="2996">
                  <c:v>0.53189969092555589</c:v>
                </c:pt>
                <c:pt idx="2997">
                  <c:v>0.60380967725180779</c:v>
                </c:pt>
                <c:pt idx="2998">
                  <c:v>0.67436418627685157</c:v>
                </c:pt>
                <c:pt idx="2999">
                  <c:v>0.74221695375660379</c:v>
                </c:pt>
                <c:pt idx="3000">
                  <c:v>0.80673004673162563</c:v>
                </c:pt>
                <c:pt idx="3001">
                  <c:v>0.86765774643747551</c:v>
                </c:pt>
                <c:pt idx="3002">
                  <c:v>0.91995400436033647</c:v>
                </c:pt>
                <c:pt idx="3003">
                  <c:v>0.88459640700247399</c:v>
                </c:pt>
                <c:pt idx="3004">
                  <c:v>0.91660339185764073</c:v>
                </c:pt>
                <c:pt idx="3005">
                  <c:v>0.88083918320540322</c:v>
                </c:pt>
                <c:pt idx="3006">
                  <c:v>0.92415831202782517</c:v>
                </c:pt>
                <c:pt idx="3007">
                  <c:v>0.96114543488658288</c:v>
                </c:pt>
                <c:pt idx="3008">
                  <c:v>0.98742072056969798</c:v>
                </c:pt>
                <c:pt idx="3009">
                  <c:v>1.0294382318137492</c:v>
                </c:pt>
                <c:pt idx="3010">
                  <c:v>1.0742206838714687</c:v>
                </c:pt>
                <c:pt idx="3011">
                  <c:v>1.116102893618895</c:v>
                </c:pt>
                <c:pt idx="3012">
                  <c:v>1.148375324133464</c:v>
                </c:pt>
                <c:pt idx="3013">
                  <c:v>1.1828731292571617</c:v>
                </c:pt>
                <c:pt idx="3014">
                  <c:v>1.1452733681900469</c:v>
                </c:pt>
                <c:pt idx="3015">
                  <c:v>1.0959604400887326</c:v>
                </c:pt>
                <c:pt idx="3016">
                  <c:v>1.0825673659920996</c:v>
                </c:pt>
                <c:pt idx="3017">
                  <c:v>1.0792465306347054</c:v>
                </c:pt>
                <c:pt idx="3018">
                  <c:v>1.0808166443785521</c:v>
                </c:pt>
                <c:pt idx="3019">
                  <c:v>1.0891197243712489</c:v>
                </c:pt>
                <c:pt idx="3020">
                  <c:v>1.1024586881298035</c:v>
                </c:pt>
                <c:pt idx="3021">
                  <c:v>1.1107269153153903</c:v>
                </c:pt>
                <c:pt idx="3022">
                  <c:v>1.1168227727708324</c:v>
                </c:pt>
                <c:pt idx="3023">
                  <c:v>1.1242339863206861</c:v>
                </c:pt>
                <c:pt idx="3024">
                  <c:v>1.1348694152017509</c:v>
                </c:pt>
                <c:pt idx="3025">
                  <c:v>1.146141194197539</c:v>
                </c:pt>
                <c:pt idx="3026">
                  <c:v>1.1592143864347884</c:v>
                </c:pt>
                <c:pt idx="3027">
                  <c:v>1.1704622617183806</c:v>
                </c:pt>
                <c:pt idx="3028">
                  <c:v>1.1770785133782118</c:v>
                </c:pt>
                <c:pt idx="3029">
                  <c:v>1.1803284114897585</c:v>
                </c:pt>
                <c:pt idx="3030">
                  <c:v>1.186156130894219</c:v>
                </c:pt>
                <c:pt idx="3031">
                  <c:v>1.1915662693670184</c:v>
                </c:pt>
                <c:pt idx="3032">
                  <c:v>1.195728298548977</c:v>
                </c:pt>
                <c:pt idx="3033">
                  <c:v>1.1964598212508937</c:v>
                </c:pt>
                <c:pt idx="3034">
                  <c:v>1.1887119060956113</c:v>
                </c:pt>
                <c:pt idx="3035">
                  <c:v>1.1867939722696541</c:v>
                </c:pt>
                <c:pt idx="3036">
                  <c:v>1.1816147492680145</c:v>
                </c:pt>
                <c:pt idx="3037">
                  <c:v>1.1758725614963106</c:v>
                </c:pt>
                <c:pt idx="3038">
                  <c:v>1.1761913568302143</c:v>
                </c:pt>
                <c:pt idx="3039">
                  <c:v>1.1772693215783117</c:v>
                </c:pt>
                <c:pt idx="3040">
                  <c:v>1.1754587588296974</c:v>
                </c:pt>
                <c:pt idx="3041">
                  <c:v>1.1743910535296693</c:v>
                </c:pt>
                <c:pt idx="3042">
                  <c:v>1.1730491294298342</c:v>
                </c:pt>
                <c:pt idx="3043">
                  <c:v>1.1682900661053233</c:v>
                </c:pt>
                <c:pt idx="3044">
                  <c:v>1.1614437438150018</c:v>
                </c:pt>
                <c:pt idx="3045">
                  <c:v>1.1583086875649955</c:v>
                </c:pt>
                <c:pt idx="3046">
                  <c:v>1.1547745470138595</c:v>
                </c:pt>
                <c:pt idx="3047">
                  <c:v>1.148616198554673</c:v>
                </c:pt>
                <c:pt idx="3048">
                  <c:v>1.1411692810330454</c:v>
                </c:pt>
                <c:pt idx="3049">
                  <c:v>1.1333177705695139</c:v>
                </c:pt>
                <c:pt idx="3050">
                  <c:v>1.1258059561740827</c:v>
                </c:pt>
                <c:pt idx="3051">
                  <c:v>1.1126637429656934</c:v>
                </c:pt>
                <c:pt idx="3052">
                  <c:v>1.1035369305270615</c:v>
                </c:pt>
                <c:pt idx="3053">
                  <c:v>1.093874275771598</c:v>
                </c:pt>
                <c:pt idx="3054">
                  <c:v>1.0779907738565657</c:v>
                </c:pt>
                <c:pt idx="3055">
                  <c:v>1.069948315753988</c:v>
                </c:pt>
                <c:pt idx="3056">
                  <c:v>1.0620889928322124</c:v>
                </c:pt>
                <c:pt idx="3057">
                  <c:v>1.0457750971966628</c:v>
                </c:pt>
                <c:pt idx="3058">
                  <c:v>1.0344919447390415</c:v>
                </c:pt>
                <c:pt idx="3059">
                  <c:v>1.0265413448755685</c:v>
                </c:pt>
                <c:pt idx="3060">
                  <c:v>1.018190688127125</c:v>
                </c:pt>
                <c:pt idx="3061">
                  <c:v>1.0107929238971802</c:v>
                </c:pt>
                <c:pt idx="3062">
                  <c:v>1.0038859489006968</c:v>
                </c:pt>
                <c:pt idx="3063">
                  <c:v>0.96936660598960611</c:v>
                </c:pt>
                <c:pt idx="3064">
                  <c:v>0.93452368844178402</c:v>
                </c:pt>
                <c:pt idx="3065">
                  <c:v>0.80523122176007889</c:v>
                </c:pt>
                <c:pt idx="3066">
                  <c:v>0.6934063649509401</c:v>
                </c:pt>
                <c:pt idx="3067">
                  <c:v>0.59766076704513116</c:v>
                </c:pt>
                <c:pt idx="3068">
                  <c:v>0.52846647548194658</c:v>
                </c:pt>
                <c:pt idx="3069">
                  <c:v>0.52348199776213389</c:v>
                </c:pt>
                <c:pt idx="3070">
                  <c:v>0.52928983682012698</c:v>
                </c:pt>
                <c:pt idx="3071">
                  <c:v>0.55283125966712754</c:v>
                </c:pt>
                <c:pt idx="3072">
                  <c:v>0.57655171641985026</c:v>
                </c:pt>
                <c:pt idx="3073">
                  <c:v>0.57212269942599847</c:v>
                </c:pt>
                <c:pt idx="3074">
                  <c:v>0.57810943989843522</c:v>
                </c:pt>
                <c:pt idx="3075">
                  <c:v>0.6145346851075465</c:v>
                </c:pt>
                <c:pt idx="3076">
                  <c:v>0.65633532109555515</c:v>
                </c:pt>
                <c:pt idx="3077">
                  <c:v>0.69358151225180054</c:v>
                </c:pt>
                <c:pt idx="3078">
                  <c:v>0.72838049829246665</c:v>
                </c:pt>
                <c:pt idx="3079">
                  <c:v>0.76309645820997019</c:v>
                </c:pt>
                <c:pt idx="3080">
                  <c:v>0.79107458296677613</c:v>
                </c:pt>
                <c:pt idx="3081">
                  <c:v>0.81874344005284772</c:v>
                </c:pt>
                <c:pt idx="3082">
                  <c:v>0.84063228047463001</c:v>
                </c:pt>
                <c:pt idx="3083">
                  <c:v>0.84178837500702752</c:v>
                </c:pt>
                <c:pt idx="3084">
                  <c:v>0.81858764336715995</c:v>
                </c:pt>
                <c:pt idx="3085">
                  <c:v>0.80399014675193148</c:v>
                </c:pt>
                <c:pt idx="3086">
                  <c:v>0.80546375793479785</c:v>
                </c:pt>
                <c:pt idx="3087">
                  <c:v>0.81331829296940295</c:v>
                </c:pt>
                <c:pt idx="3088">
                  <c:v>0.82160897026908186</c:v>
                </c:pt>
                <c:pt idx="3089">
                  <c:v>0.83457529581417567</c:v>
                </c:pt>
                <c:pt idx="3090">
                  <c:v>0.84862743621482362</c:v>
                </c:pt>
                <c:pt idx="3091">
                  <c:v>0.8521044271351933</c:v>
                </c:pt>
                <c:pt idx="3092">
                  <c:v>0.85770645031829584</c:v>
                </c:pt>
                <c:pt idx="3093">
                  <c:v>0.85450909362690708</c:v>
                </c:pt>
                <c:pt idx="3094">
                  <c:v>0.85050318022438742</c:v>
                </c:pt>
                <c:pt idx="3095">
                  <c:v>0.85369001791651045</c:v>
                </c:pt>
                <c:pt idx="3096">
                  <c:v>0.8651934587416471</c:v>
                </c:pt>
                <c:pt idx="3097">
                  <c:v>0.87687241202411814</c:v>
                </c:pt>
                <c:pt idx="3098">
                  <c:v>0.8837543794794811</c:v>
                </c:pt>
                <c:pt idx="3099">
                  <c:v>0.88809008886755503</c:v>
                </c:pt>
                <c:pt idx="3100">
                  <c:v>0.88953690624544302</c:v>
                </c:pt>
                <c:pt idx="3101">
                  <c:v>0.89422377107365036</c:v>
                </c:pt>
                <c:pt idx="3102">
                  <c:v>0.89211198690830562</c:v>
                </c:pt>
                <c:pt idx="3103">
                  <c:v>0.8938410466762825</c:v>
                </c:pt>
                <c:pt idx="3104">
                  <c:v>0.89720435158804168</c:v>
                </c:pt>
                <c:pt idx="3105">
                  <c:v>0.89741204886041104</c:v>
                </c:pt>
                <c:pt idx="3106">
                  <c:v>0.88817264490871617</c:v>
                </c:pt>
                <c:pt idx="3107">
                  <c:v>0.88060316788184201</c:v>
                </c:pt>
                <c:pt idx="3108">
                  <c:v>0.8735929873031999</c:v>
                </c:pt>
                <c:pt idx="3109">
                  <c:v>0.86899946835402242</c:v>
                </c:pt>
                <c:pt idx="3110">
                  <c:v>0.8660295707069261</c:v>
                </c:pt>
                <c:pt idx="3111">
                  <c:v>0.87213651406196724</c:v>
                </c:pt>
                <c:pt idx="3112">
                  <c:v>0.86453361144377461</c:v>
                </c:pt>
                <c:pt idx="3113">
                  <c:v>0.85208982163804881</c:v>
                </c:pt>
                <c:pt idx="3114">
                  <c:v>0.84840792670435505</c:v>
                </c:pt>
                <c:pt idx="3115">
                  <c:v>0.84899112955773959</c:v>
                </c:pt>
                <c:pt idx="3116">
                  <c:v>0.84777780773520595</c:v>
                </c:pt>
                <c:pt idx="3117">
                  <c:v>0.85248795076763961</c:v>
                </c:pt>
                <c:pt idx="3118">
                  <c:v>0.8558647289969934</c:v>
                </c:pt>
                <c:pt idx="3119">
                  <c:v>0.86174093184996048</c:v>
                </c:pt>
                <c:pt idx="3120">
                  <c:v>0.85891203341705147</c:v>
                </c:pt>
                <c:pt idx="3121">
                  <c:v>0.85176750574334315</c:v>
                </c:pt>
                <c:pt idx="3122">
                  <c:v>0.84544845840900518</c:v>
                </c:pt>
                <c:pt idx="3123">
                  <c:v>0.84670142379763558</c:v>
                </c:pt>
                <c:pt idx="3124">
                  <c:v>0.84800892722951982</c:v>
                </c:pt>
                <c:pt idx="3125">
                  <c:v>0.85262710800439723</c:v>
                </c:pt>
                <c:pt idx="3126">
                  <c:v>0.82835812208358361</c:v>
                </c:pt>
                <c:pt idx="3127">
                  <c:v>0.8311575653146559</c:v>
                </c:pt>
                <c:pt idx="3128">
                  <c:v>0.84109788929349738</c:v>
                </c:pt>
                <c:pt idx="3129">
                  <c:v>0.85052409033554965</c:v>
                </c:pt>
                <c:pt idx="3130">
                  <c:v>0.86020114073887888</c:v>
                </c:pt>
                <c:pt idx="3131">
                  <c:v>0.86712510810974996</c:v>
                </c:pt>
                <c:pt idx="3132">
                  <c:v>0.79908866982897087</c:v>
                </c:pt>
                <c:pt idx="3133">
                  <c:v>0.76781762083420546</c:v>
                </c:pt>
                <c:pt idx="3134">
                  <c:v>0.75719768900863615</c:v>
                </c:pt>
                <c:pt idx="3135">
                  <c:v>0.75575976600707695</c:v>
                </c:pt>
                <c:pt idx="3136">
                  <c:v>0.75448721104673266</c:v>
                </c:pt>
                <c:pt idx="3137">
                  <c:v>0.7545700578786364</c:v>
                </c:pt>
                <c:pt idx="3138">
                  <c:v>0.74899559304559316</c:v>
                </c:pt>
                <c:pt idx="3139">
                  <c:v>0.74196211297523906</c:v>
                </c:pt>
                <c:pt idx="3140">
                  <c:v>0.74299457539200064</c:v>
                </c:pt>
                <c:pt idx="3141">
                  <c:v>0.75189638388021718</c:v>
                </c:pt>
                <c:pt idx="3142">
                  <c:v>0.71493009140595121</c:v>
                </c:pt>
                <c:pt idx="3143">
                  <c:v>0.66169506119333843</c:v>
                </c:pt>
                <c:pt idx="3144">
                  <c:v>0.62961156291900133</c:v>
                </c:pt>
                <c:pt idx="3145">
                  <c:v>0.61407344733025471</c:v>
                </c:pt>
                <c:pt idx="3146">
                  <c:v>0.60230646160759427</c:v>
                </c:pt>
                <c:pt idx="3147">
                  <c:v>0.59328857719798256</c:v>
                </c:pt>
                <c:pt idx="3148">
                  <c:v>0.59865987063506565</c:v>
                </c:pt>
                <c:pt idx="3149">
                  <c:v>0.56962857728609384</c:v>
                </c:pt>
                <c:pt idx="3150">
                  <c:v>0.53117297047910617</c:v>
                </c:pt>
                <c:pt idx="3151">
                  <c:v>0.50725789615795924</c:v>
                </c:pt>
                <c:pt idx="3152">
                  <c:v>0.4911477878709849</c:v>
                </c:pt>
                <c:pt idx="3153">
                  <c:v>0.49709647917321864</c:v>
                </c:pt>
                <c:pt idx="3154">
                  <c:v>0.5118133542749792</c:v>
                </c:pt>
                <c:pt idx="3155">
                  <c:v>0.53136118251474274</c:v>
                </c:pt>
                <c:pt idx="3156">
                  <c:v>0.55816371491075656</c:v>
                </c:pt>
                <c:pt idx="3157">
                  <c:v>0.59052823230714313</c:v>
                </c:pt>
                <c:pt idx="3158">
                  <c:v>0.6268847857092098</c:v>
                </c:pt>
                <c:pt idx="3159">
                  <c:v>0.6582574775984259</c:v>
                </c:pt>
                <c:pt idx="3160">
                  <c:v>0.69236357397171766</c:v>
                </c:pt>
                <c:pt idx="3161">
                  <c:v>0.72280986956422855</c:v>
                </c:pt>
                <c:pt idx="3162">
                  <c:v>0.75167430891867049</c:v>
                </c:pt>
                <c:pt idx="3163">
                  <c:v>0.7784711785213676</c:v>
                </c:pt>
                <c:pt idx="3164">
                  <c:v>0.79503764526351106</c:v>
                </c:pt>
                <c:pt idx="3165">
                  <c:v>0.80978566781946693</c:v>
                </c:pt>
                <c:pt idx="3166">
                  <c:v>0.81958958768142487</c:v>
                </c:pt>
                <c:pt idx="3167">
                  <c:v>0.82501739246018757</c:v>
                </c:pt>
                <c:pt idx="3168">
                  <c:v>0.83370034816035909</c:v>
                </c:pt>
                <c:pt idx="3169">
                  <c:v>0.84151839796127492</c:v>
                </c:pt>
                <c:pt idx="3170">
                  <c:v>0.850158143823046</c:v>
                </c:pt>
                <c:pt idx="3171">
                  <c:v>0.86410042732921288</c:v>
                </c:pt>
                <c:pt idx="3172">
                  <c:v>0.87809602498896311</c:v>
                </c:pt>
                <c:pt idx="3173">
                  <c:v>0.89017375542908828</c:v>
                </c:pt>
                <c:pt idx="3174">
                  <c:v>0.89982894846011607</c:v>
                </c:pt>
                <c:pt idx="3175">
                  <c:v>0.9092501428407328</c:v>
                </c:pt>
                <c:pt idx="3176">
                  <c:v>0.9174578696531881</c:v>
                </c:pt>
                <c:pt idx="3177">
                  <c:v>0.92534647177037732</c:v>
                </c:pt>
                <c:pt idx="3178">
                  <c:v>0.93229865848881965</c:v>
                </c:pt>
                <c:pt idx="3179">
                  <c:v>0.93663022180822353</c:v>
                </c:pt>
                <c:pt idx="3180">
                  <c:v>0.93980566172262514</c:v>
                </c:pt>
                <c:pt idx="3181">
                  <c:v>0.94207823952888015</c:v>
                </c:pt>
                <c:pt idx="3182">
                  <c:v>0.94242719044394241</c:v>
                </c:pt>
                <c:pt idx="3183">
                  <c:v>0.93253625043809285</c:v>
                </c:pt>
                <c:pt idx="3184">
                  <c:v>0.91786160603769773</c:v>
                </c:pt>
                <c:pt idx="3185">
                  <c:v>0.90576182351019274</c:v>
                </c:pt>
                <c:pt idx="3186">
                  <c:v>0.90069991786120829</c:v>
                </c:pt>
                <c:pt idx="3187">
                  <c:v>0.89873516617430471</c:v>
                </c:pt>
                <c:pt idx="3188">
                  <c:v>0.89722324925373687</c:v>
                </c:pt>
                <c:pt idx="3189">
                  <c:v>0.89654484655525279</c:v>
                </c:pt>
                <c:pt idx="3190">
                  <c:v>0.89305202928607541</c:v>
                </c:pt>
                <c:pt idx="3191">
                  <c:v>0.89015691478693137</c:v>
                </c:pt>
                <c:pt idx="3192">
                  <c:v>0.88966372864014931</c:v>
                </c:pt>
                <c:pt idx="3193">
                  <c:v>0.88921557750251212</c:v>
                </c:pt>
                <c:pt idx="3194">
                  <c:v>0.88839172012509715</c:v>
                </c:pt>
                <c:pt idx="3195">
                  <c:v>0.89024490515403887</c:v>
                </c:pt>
                <c:pt idx="3196">
                  <c:v>0.89254332356584132</c:v>
                </c:pt>
                <c:pt idx="3197">
                  <c:v>0.89373018023313411</c:v>
                </c:pt>
                <c:pt idx="3198">
                  <c:v>0.89563466977568018</c:v>
                </c:pt>
                <c:pt idx="3199">
                  <c:v>0.89594540364835773</c:v>
                </c:pt>
                <c:pt idx="3200">
                  <c:v>0.89597806746553066</c:v>
                </c:pt>
                <c:pt idx="3201">
                  <c:v>0.89614814699411616</c:v>
                </c:pt>
                <c:pt idx="3202">
                  <c:v>0.89547013803511266</c:v>
                </c:pt>
                <c:pt idx="3203">
                  <c:v>0.8932442797135226</c:v>
                </c:pt>
                <c:pt idx="3204">
                  <c:v>0.89199489806390464</c:v>
                </c:pt>
                <c:pt idx="3205">
                  <c:v>0.88959443796372306</c:v>
                </c:pt>
                <c:pt idx="3206">
                  <c:v>0.8837872230930075</c:v>
                </c:pt>
                <c:pt idx="3207">
                  <c:v>0.87740212741759582</c:v>
                </c:pt>
                <c:pt idx="3208">
                  <c:v>0.83018148579865225</c:v>
                </c:pt>
                <c:pt idx="3209">
                  <c:v>0.80550312332238994</c:v>
                </c:pt>
                <c:pt idx="3210">
                  <c:v>0.78971829542983296</c:v>
                </c:pt>
                <c:pt idx="3211">
                  <c:v>0.77909632707587917</c:v>
                </c:pt>
                <c:pt idx="3212">
                  <c:v>0.77277675125564804</c:v>
                </c:pt>
                <c:pt idx="3213">
                  <c:v>0.76414650425412356</c:v>
                </c:pt>
                <c:pt idx="3214">
                  <c:v>0.75640652503189565</c:v>
                </c:pt>
                <c:pt idx="3215">
                  <c:v>0.75493634193314807</c:v>
                </c:pt>
                <c:pt idx="3216">
                  <c:v>0.75681511313502858</c:v>
                </c:pt>
                <c:pt idx="3217">
                  <c:v>0.75474536472749476</c:v>
                </c:pt>
                <c:pt idx="3218">
                  <c:v>0.75439209480737046</c:v>
                </c:pt>
                <c:pt idx="3219">
                  <c:v>0.75667192504568526</c:v>
                </c:pt>
                <c:pt idx="3220">
                  <c:v>0.75927447871658305</c:v>
                </c:pt>
                <c:pt idx="3221">
                  <c:v>0.7628970268405435</c:v>
                </c:pt>
                <c:pt idx="3222">
                  <c:v>0.76836520886075721</c:v>
                </c:pt>
                <c:pt idx="3223">
                  <c:v>0.7667495536928548</c:v>
                </c:pt>
                <c:pt idx="3224">
                  <c:v>0.76703289203815261</c:v>
                </c:pt>
                <c:pt idx="3225">
                  <c:v>0.77052758375375929</c:v>
                </c:pt>
                <c:pt idx="3226">
                  <c:v>0.77319028719017935</c:v>
                </c:pt>
                <c:pt idx="3227">
                  <c:v>0.77214457137370363</c:v>
                </c:pt>
                <c:pt idx="3228">
                  <c:v>0.77328155074901939</c:v>
                </c:pt>
                <c:pt idx="3229">
                  <c:v>0.77319297702227996</c:v>
                </c:pt>
                <c:pt idx="3230">
                  <c:v>0.77430779537780392</c:v>
                </c:pt>
                <c:pt idx="3231">
                  <c:v>0.77878612757751797</c:v>
                </c:pt>
                <c:pt idx="3232">
                  <c:v>0.78502576761124621</c:v>
                </c:pt>
                <c:pt idx="3233">
                  <c:v>0.78631295034118687</c:v>
                </c:pt>
                <c:pt idx="3234">
                  <c:v>0.7898384745218785</c:v>
                </c:pt>
                <c:pt idx="3235">
                  <c:v>0.79277003035885074</c:v>
                </c:pt>
                <c:pt idx="3236">
                  <c:v>0.79439253800557574</c:v>
                </c:pt>
                <c:pt idx="3237">
                  <c:v>0.7918659205387194</c:v>
                </c:pt>
                <c:pt idx="3238">
                  <c:v>0.79136625889525258</c:v>
                </c:pt>
                <c:pt idx="3239">
                  <c:v>0.79242816634645763</c:v>
                </c:pt>
                <c:pt idx="3240">
                  <c:v>0.79356292340017054</c:v>
                </c:pt>
                <c:pt idx="3241">
                  <c:v>0.7924874399394588</c:v>
                </c:pt>
                <c:pt idx="3242">
                  <c:v>0.79282900865278771</c:v>
                </c:pt>
                <c:pt idx="3243">
                  <c:v>0.7942074591627919</c:v>
                </c:pt>
                <c:pt idx="3244">
                  <c:v>0.79044426863669703</c:v>
                </c:pt>
                <c:pt idx="3245">
                  <c:v>0.78649893258493475</c:v>
                </c:pt>
                <c:pt idx="3246">
                  <c:v>0.78826271109606394</c:v>
                </c:pt>
                <c:pt idx="3247">
                  <c:v>0.78801924425069603</c:v>
                </c:pt>
                <c:pt idx="3248">
                  <c:v>0.78610374974580099</c:v>
                </c:pt>
                <c:pt idx="3249">
                  <c:v>0.78310804480023466</c:v>
                </c:pt>
                <c:pt idx="3250">
                  <c:v>0.78504186613070825</c:v>
                </c:pt>
                <c:pt idx="3251">
                  <c:v>0.78718752951110571</c:v>
                </c:pt>
                <c:pt idx="3252">
                  <c:v>0.7878214966924264</c:v>
                </c:pt>
                <c:pt idx="3253">
                  <c:v>0.78774891385128454</c:v>
                </c:pt>
                <c:pt idx="3254">
                  <c:v>0.78511180946489223</c:v>
                </c:pt>
                <c:pt idx="3255">
                  <c:v>0.78357231485648648</c:v>
                </c:pt>
                <c:pt idx="3256">
                  <c:v>0.78384641502066288</c:v>
                </c:pt>
                <c:pt idx="3257">
                  <c:v>0.78374240235980575</c:v>
                </c:pt>
                <c:pt idx="3258">
                  <c:v>0.78539119907893074</c:v>
                </c:pt>
                <c:pt idx="3259">
                  <c:v>0.78943536856525365</c:v>
                </c:pt>
                <c:pt idx="3260">
                  <c:v>0.78787919982176302</c:v>
                </c:pt>
                <c:pt idx="3261">
                  <c:v>0.78763073505223979</c:v>
                </c:pt>
                <c:pt idx="3262">
                  <c:v>0.77780663441192355</c:v>
                </c:pt>
                <c:pt idx="3263">
                  <c:v>0.74688736720944626</c:v>
                </c:pt>
                <c:pt idx="3264">
                  <c:v>0.70660511895870426</c:v>
                </c:pt>
                <c:pt idx="3265">
                  <c:v>0.67965563342033086</c:v>
                </c:pt>
                <c:pt idx="3266">
                  <c:v>0.69549653219681418</c:v>
                </c:pt>
                <c:pt idx="3267">
                  <c:v>0.69912351557054231</c:v>
                </c:pt>
                <c:pt idx="3268">
                  <c:v>0.68613296352468778</c:v>
                </c:pt>
                <c:pt idx="3269">
                  <c:v>0.70038365562523008</c:v>
                </c:pt>
                <c:pt idx="3270">
                  <c:v>0.71454076977912973</c:v>
                </c:pt>
                <c:pt idx="3271">
                  <c:v>0.72986252480234382</c:v>
                </c:pt>
                <c:pt idx="3272">
                  <c:v>0.74023378594544786</c:v>
                </c:pt>
                <c:pt idx="3273">
                  <c:v>0.75110782610533733</c:v>
                </c:pt>
                <c:pt idx="3274">
                  <c:v>0.76364968943011224</c:v>
                </c:pt>
                <c:pt idx="3275">
                  <c:v>0.76798802885048556</c:v>
                </c:pt>
                <c:pt idx="3276">
                  <c:v>0.77539591264150431</c:v>
                </c:pt>
                <c:pt idx="3277">
                  <c:v>0.78336366450839623</c:v>
                </c:pt>
                <c:pt idx="3278">
                  <c:v>0.79126528366208759</c:v>
                </c:pt>
                <c:pt idx="3279">
                  <c:v>0.79673668315181456</c:v>
                </c:pt>
                <c:pt idx="3280">
                  <c:v>0.80045607876756919</c:v>
                </c:pt>
                <c:pt idx="3281">
                  <c:v>0.80463636455109211</c:v>
                </c:pt>
                <c:pt idx="3282">
                  <c:v>0.7935822188388042</c:v>
                </c:pt>
                <c:pt idx="3283">
                  <c:v>0.7205417719765661</c:v>
                </c:pt>
                <c:pt idx="3284">
                  <c:v>0.61440511020021793</c:v>
                </c:pt>
                <c:pt idx="3285">
                  <c:v>0.53297663120886496</c:v>
                </c:pt>
                <c:pt idx="3286">
                  <c:v>0.46773318392678648</c:v>
                </c:pt>
                <c:pt idx="3287">
                  <c:v>0.43051737160913572</c:v>
                </c:pt>
                <c:pt idx="3288">
                  <c:v>0.37420331542769419</c:v>
                </c:pt>
                <c:pt idx="3289">
                  <c:v>0.3167905839138912</c:v>
                </c:pt>
                <c:pt idx="3290">
                  <c:v>0.27280559043658476</c:v>
                </c:pt>
                <c:pt idx="3291">
                  <c:v>0.23915771993508503</c:v>
                </c:pt>
                <c:pt idx="3292">
                  <c:v>0.25726005937751184</c:v>
                </c:pt>
                <c:pt idx="3293">
                  <c:v>0.29392679975034508</c:v>
                </c:pt>
                <c:pt idx="3294">
                  <c:v>0.33087601517155363</c:v>
                </c:pt>
                <c:pt idx="3295">
                  <c:v>0.36755908705809459</c:v>
                </c:pt>
                <c:pt idx="3296">
                  <c:v>0.40439775902645703</c:v>
                </c:pt>
                <c:pt idx="3297">
                  <c:v>0.3847292953194254</c:v>
                </c:pt>
                <c:pt idx="3298">
                  <c:v>0.41946165396767054</c:v>
                </c:pt>
                <c:pt idx="3299">
                  <c:v>0.47724395607458775</c:v>
                </c:pt>
                <c:pt idx="3300">
                  <c:v>0.50553973038681832</c:v>
                </c:pt>
                <c:pt idx="3301">
                  <c:v>0.56303713653119303</c:v>
                </c:pt>
                <c:pt idx="3302">
                  <c:v>0.61665788636463481</c:v>
                </c:pt>
                <c:pt idx="3303">
                  <c:v>0.66539529806885944</c:v>
                </c:pt>
                <c:pt idx="3304">
                  <c:v>0.70675650022380787</c:v>
                </c:pt>
                <c:pt idx="3305">
                  <c:v>0.74318098277806377</c:v>
                </c:pt>
                <c:pt idx="3306">
                  <c:v>0.77791834464453158</c:v>
                </c:pt>
                <c:pt idx="3307">
                  <c:v>0.80914674743440129</c:v>
                </c:pt>
                <c:pt idx="3308">
                  <c:v>0.83377267015758194</c:v>
                </c:pt>
                <c:pt idx="3309">
                  <c:v>0.85178449639162779</c:v>
                </c:pt>
                <c:pt idx="3310">
                  <c:v>0.82992756628195929</c:v>
                </c:pt>
                <c:pt idx="3311">
                  <c:v>0.81126793327940683</c:v>
                </c:pt>
                <c:pt idx="3312">
                  <c:v>0.8108571535632394</c:v>
                </c:pt>
                <c:pt idx="3313">
                  <c:v>0.74384825502003959</c:v>
                </c:pt>
                <c:pt idx="3314">
                  <c:v>0.66689790848448061</c:v>
                </c:pt>
                <c:pt idx="3315">
                  <c:v>0.60145871985117239</c:v>
                </c:pt>
                <c:pt idx="3316">
                  <c:v>0.55609088374085469</c:v>
                </c:pt>
                <c:pt idx="3317">
                  <c:v>0.51951306459176083</c:v>
                </c:pt>
                <c:pt idx="3318">
                  <c:v>0.52134357479947779</c:v>
                </c:pt>
                <c:pt idx="3319">
                  <c:v>0.53167264839315798</c:v>
                </c:pt>
                <c:pt idx="3320">
                  <c:v>0.56188345474569834</c:v>
                </c:pt>
                <c:pt idx="3321">
                  <c:v>0.59656880939659251</c:v>
                </c:pt>
                <c:pt idx="3322">
                  <c:v>0.63110591718154074</c:v>
                </c:pt>
                <c:pt idx="3323">
                  <c:v>0.62925272414773326</c:v>
                </c:pt>
                <c:pt idx="3324">
                  <c:v>0.60617518100994883</c:v>
                </c:pt>
                <c:pt idx="3325">
                  <c:v>0.58109244058915122</c:v>
                </c:pt>
                <c:pt idx="3326">
                  <c:v>0.54730768081331105</c:v>
                </c:pt>
                <c:pt idx="3327">
                  <c:v>0.50079282898790323</c:v>
                </c:pt>
                <c:pt idx="3328">
                  <c:v>0.45437233603393812</c:v>
                </c:pt>
                <c:pt idx="3329">
                  <c:v>0.4004676980280033</c:v>
                </c:pt>
                <c:pt idx="3330">
                  <c:v>0.35336991081439373</c:v>
                </c:pt>
                <c:pt idx="3331">
                  <c:v>0.31246880986507741</c:v>
                </c:pt>
                <c:pt idx="3332">
                  <c:v>0.27651290850697835</c:v>
                </c:pt>
                <c:pt idx="3333">
                  <c:v>0.24509088675345159</c:v>
                </c:pt>
                <c:pt idx="3334">
                  <c:v>0.2176086230832551</c:v>
                </c:pt>
                <c:pt idx="3335">
                  <c:v>0.1935479859490907</c:v>
                </c:pt>
                <c:pt idx="3336">
                  <c:v>0.17254745964823046</c:v>
                </c:pt>
                <c:pt idx="3337">
                  <c:v>0.15683683559866407</c:v>
                </c:pt>
                <c:pt idx="3338">
                  <c:v>0.15695280211026527</c:v>
                </c:pt>
                <c:pt idx="3339">
                  <c:v>0.18228686909501329</c:v>
                </c:pt>
                <c:pt idx="3340">
                  <c:v>0.22731672176242876</c:v>
                </c:pt>
                <c:pt idx="3341">
                  <c:v>0.27846922799205337</c:v>
                </c:pt>
                <c:pt idx="3342">
                  <c:v>0.33700523949696765</c:v>
                </c:pt>
                <c:pt idx="3343">
                  <c:v>0.40191924005941904</c:v>
                </c:pt>
                <c:pt idx="3344">
                  <c:v>0.47235509920498464</c:v>
                </c:pt>
                <c:pt idx="3345">
                  <c:v>0.5442060216168888</c:v>
                </c:pt>
                <c:pt idx="3346">
                  <c:v>0.6117511611294193</c:v>
                </c:pt>
                <c:pt idx="3347">
                  <c:v>0.67309696694594945</c:v>
                </c:pt>
                <c:pt idx="3348">
                  <c:v>0.72879851692253506</c:v>
                </c:pt>
                <c:pt idx="3349">
                  <c:v>0.77933688323055572</c:v>
                </c:pt>
                <c:pt idx="3350">
                  <c:v>0.82513297430880139</c:v>
                </c:pt>
                <c:pt idx="3351">
                  <c:v>0.86655829858963684</c:v>
                </c:pt>
                <c:pt idx="3352">
                  <c:v>0.90394343870329974</c:v>
                </c:pt>
                <c:pt idx="3353">
                  <c:v>0.93758479900632097</c:v>
                </c:pt>
                <c:pt idx="3354">
                  <c:v>0.96775003368874768</c:v>
                </c:pt>
                <c:pt idx="3355">
                  <c:v>0.99468245387994936</c:v>
                </c:pt>
                <c:pt idx="3356">
                  <c:v>1.0186046349816795</c:v>
                </c:pt>
                <c:pt idx="3357">
                  <c:v>1.0397213900200646</c:v>
                </c:pt>
                <c:pt idx="3358">
                  <c:v>1.0582222345460472</c:v>
                </c:pt>
                <c:pt idx="3359">
                  <c:v>1.0742834390821108</c:v>
                </c:pt>
                <c:pt idx="3360">
                  <c:v>1.0880697432662072</c:v>
                </c:pt>
                <c:pt idx="3361">
                  <c:v>1.0997357895659028</c:v>
                </c:pt>
                <c:pt idx="3362">
                  <c:v>1.109427322237468</c:v>
                </c:pt>
                <c:pt idx="3363">
                  <c:v>1.1172821880238213</c:v>
                </c:pt>
                <c:pt idx="3364">
                  <c:v>1.1234311681543863</c:v>
                </c:pt>
                <c:pt idx="3365">
                  <c:v>1.1279986659670156</c:v>
                </c:pt>
                <c:pt idx="3366">
                  <c:v>1.1311032704999369</c:v>
                </c:pt>
                <c:pt idx="3367">
                  <c:v>1.1328582133861611</c:v>
                </c:pt>
                <c:pt idx="3368">
                  <c:v>1.13337173408448</c:v>
                </c:pt>
                <c:pt idx="3369">
                  <c:v>1.132747366715199</c:v>
                </c:pt>
                <c:pt idx="3370">
                  <c:v>1.1310841603911315</c:v>
                </c:pt>
                <c:pt idx="3371">
                  <c:v>1.1284768438323449</c:v>
                </c:pt>
                <c:pt idx="3372">
                  <c:v>1.1250159441385343</c:v>
                </c:pt>
                <c:pt idx="3373">
                  <c:v>1.1207878687973063</c:v>
                </c:pt>
                <c:pt idx="3374">
                  <c:v>1.1158749592782204</c:v>
                </c:pt>
                <c:pt idx="3375">
                  <c:v>1.1103555238631493</c:v>
                </c:pt>
                <c:pt idx="3376">
                  <c:v>1.1043038566673766</c:v>
                </c:pt>
                <c:pt idx="3377">
                  <c:v>1.0977902490970473</c:v>
                </c:pt>
                <c:pt idx="3378">
                  <c:v>1.0908809992600284</c:v>
                </c:pt>
                <c:pt idx="3379">
                  <c:v>1.0836384240990298</c:v>
                </c:pt>
                <c:pt idx="3380">
                  <c:v>1.0499639428049943</c:v>
                </c:pt>
                <c:pt idx="3381">
                  <c:v>1.0293752253560655</c:v>
                </c:pt>
                <c:pt idx="3382">
                  <c:v>1.0195460780482175</c:v>
                </c:pt>
                <c:pt idx="3383">
                  <c:v>1.0158744713859016</c:v>
                </c:pt>
                <c:pt idx="3384">
                  <c:v>1.0152812838044629</c:v>
                </c:pt>
                <c:pt idx="3385">
                  <c:v>1.0182610029999783</c:v>
                </c:pt>
                <c:pt idx="3386">
                  <c:v>0.91488044027772197</c:v>
                </c:pt>
                <c:pt idx="3387">
                  <c:v>0.84396840409121343</c:v>
                </c:pt>
                <c:pt idx="3388">
                  <c:v>0.82924049321444204</c:v>
                </c:pt>
                <c:pt idx="3389">
                  <c:v>0.80954551808615149</c:v>
                </c:pt>
                <c:pt idx="3390">
                  <c:v>0.80997452186480845</c:v>
                </c:pt>
                <c:pt idx="3391">
                  <c:v>0.82066566981761402</c:v>
                </c:pt>
                <c:pt idx="3392">
                  <c:v>0.83864093204121115</c:v>
                </c:pt>
                <c:pt idx="3393">
                  <c:v>0.85897702255561625</c:v>
                </c:pt>
                <c:pt idx="3394">
                  <c:v>0.87746458713406084</c:v>
                </c:pt>
                <c:pt idx="3395">
                  <c:v>0.89476996066919023</c:v>
                </c:pt>
                <c:pt idx="3396">
                  <c:v>0.90280147655325227</c:v>
                </c:pt>
                <c:pt idx="3397">
                  <c:v>0.9110054697590092</c:v>
                </c:pt>
                <c:pt idx="3398">
                  <c:v>0.92219130708409125</c:v>
                </c:pt>
                <c:pt idx="3399">
                  <c:v>0.93412631017953163</c:v>
                </c:pt>
                <c:pt idx="3400">
                  <c:v>0.94528460947536108</c:v>
                </c:pt>
                <c:pt idx="3401">
                  <c:v>0.95390959449605539</c:v>
                </c:pt>
                <c:pt idx="3402">
                  <c:v>0.96068182940451408</c:v>
                </c:pt>
                <c:pt idx="3403">
                  <c:v>0.96393479099134338</c:v>
                </c:pt>
                <c:pt idx="3404">
                  <c:v>0.96956263991139646</c:v>
                </c:pt>
                <c:pt idx="3405">
                  <c:v>0.97449046530692263</c:v>
                </c:pt>
                <c:pt idx="3406">
                  <c:v>0.97756003701748651</c:v>
                </c:pt>
                <c:pt idx="3407">
                  <c:v>0.98142367899160776</c:v>
                </c:pt>
                <c:pt idx="3408">
                  <c:v>0.98264852377463607</c:v>
                </c:pt>
                <c:pt idx="3409">
                  <c:v>0.98064578529761948</c:v>
                </c:pt>
                <c:pt idx="3410">
                  <c:v>0.9811991002628766</c:v>
                </c:pt>
                <c:pt idx="3411">
                  <c:v>0.98211970266551796</c:v>
                </c:pt>
                <c:pt idx="3412">
                  <c:v>0.98121918336633607</c:v>
                </c:pt>
                <c:pt idx="3413">
                  <c:v>0.97897440906373556</c:v>
                </c:pt>
                <c:pt idx="3414">
                  <c:v>0.97727804204436342</c:v>
                </c:pt>
                <c:pt idx="3415">
                  <c:v>0.97611425795077478</c:v>
                </c:pt>
                <c:pt idx="3416">
                  <c:v>0.97274033402486959</c:v>
                </c:pt>
                <c:pt idx="3417">
                  <c:v>0.96960458314145082</c:v>
                </c:pt>
                <c:pt idx="3418">
                  <c:v>0.96629966073887075</c:v>
                </c:pt>
                <c:pt idx="3419">
                  <c:v>0.96267715879848403</c:v>
                </c:pt>
                <c:pt idx="3420">
                  <c:v>0.95561310335622918</c:v>
                </c:pt>
                <c:pt idx="3421">
                  <c:v>0.95012191533282886</c:v>
                </c:pt>
                <c:pt idx="3422">
                  <c:v>0.94498822144141481</c:v>
                </c:pt>
                <c:pt idx="3423">
                  <c:v>0.94083038518867024</c:v>
                </c:pt>
                <c:pt idx="3424">
                  <c:v>0.93614005851925086</c:v>
                </c:pt>
                <c:pt idx="3425">
                  <c:v>0.93080073683138476</c:v>
                </c:pt>
                <c:pt idx="3426">
                  <c:v>0.81957102409715987</c:v>
                </c:pt>
                <c:pt idx="3427">
                  <c:v>0.73569385777350071</c:v>
                </c:pt>
                <c:pt idx="3428">
                  <c:v>0.6866338769733118</c:v>
                </c:pt>
                <c:pt idx="3429">
                  <c:v>0.61048095055869711</c:v>
                </c:pt>
                <c:pt idx="3430">
                  <c:v>0.51993145229049209</c:v>
                </c:pt>
                <c:pt idx="3431">
                  <c:v>0.45915240420232856</c:v>
                </c:pt>
                <c:pt idx="3432">
                  <c:v>0.44468122306987118</c:v>
                </c:pt>
                <c:pt idx="3433">
                  <c:v>0.46318820976606784</c:v>
                </c:pt>
                <c:pt idx="3434">
                  <c:v>0.50250243387466254</c:v>
                </c:pt>
                <c:pt idx="3435">
                  <c:v>0.54495649305346283</c:v>
                </c:pt>
                <c:pt idx="3436">
                  <c:v>0.59335231975489955</c:v>
                </c:pt>
                <c:pt idx="3437">
                  <c:v>0.63559651115403537</c:v>
                </c:pt>
                <c:pt idx="3438">
                  <c:v>0.6752991661240848</c:v>
                </c:pt>
                <c:pt idx="3439">
                  <c:v>0.70707943980205656</c:v>
                </c:pt>
                <c:pt idx="3440">
                  <c:v>0.72651571748681099</c:v>
                </c:pt>
                <c:pt idx="3441">
                  <c:v>0.74429340983868486</c:v>
                </c:pt>
                <c:pt idx="3442">
                  <c:v>0.76618659406595002</c:v>
                </c:pt>
                <c:pt idx="3443">
                  <c:v>0.78862806325167123</c:v>
                </c:pt>
                <c:pt idx="3444">
                  <c:v>0.81206213839619878</c:v>
                </c:pt>
                <c:pt idx="3445">
                  <c:v>0.8328195673004879</c:v>
                </c:pt>
                <c:pt idx="3446">
                  <c:v>0.85269561004000227</c:v>
                </c:pt>
                <c:pt idx="3447">
                  <c:v>0.870766853403663</c:v>
                </c:pt>
                <c:pt idx="3448">
                  <c:v>0.88569499106088012</c:v>
                </c:pt>
                <c:pt idx="3449">
                  <c:v>0.89935572807198649</c:v>
                </c:pt>
                <c:pt idx="3450">
                  <c:v>0.9098552678247489</c:v>
                </c:pt>
                <c:pt idx="3451">
                  <c:v>0.91832413097438592</c:v>
                </c:pt>
                <c:pt idx="3452">
                  <c:v>0.92524124196054547</c:v>
                </c:pt>
                <c:pt idx="3453">
                  <c:v>0.93063347288760701</c:v>
                </c:pt>
                <c:pt idx="3454">
                  <c:v>0.93473917338117385</c:v>
                </c:pt>
                <c:pt idx="3455">
                  <c:v>0.93695495883327173</c:v>
                </c:pt>
                <c:pt idx="3456">
                  <c:v>0.93858327900295635</c:v>
                </c:pt>
                <c:pt idx="3457">
                  <c:v>0.93899995018240512</c:v>
                </c:pt>
                <c:pt idx="3458">
                  <c:v>0.939079655383524</c:v>
                </c:pt>
                <c:pt idx="3459">
                  <c:v>0.9386355090683538</c:v>
                </c:pt>
                <c:pt idx="3460">
                  <c:v>0.93647171380898575</c:v>
                </c:pt>
                <c:pt idx="3461">
                  <c:v>0.93427324228470709</c:v>
                </c:pt>
                <c:pt idx="3462">
                  <c:v>0.9321158020000988</c:v>
                </c:pt>
                <c:pt idx="3463">
                  <c:v>0.92672714281186941</c:v>
                </c:pt>
                <c:pt idx="3464">
                  <c:v>0.92420461070503412</c:v>
                </c:pt>
                <c:pt idx="3465">
                  <c:v>0.92161910188165552</c:v>
                </c:pt>
                <c:pt idx="3466">
                  <c:v>0.91867762192962699</c:v>
                </c:pt>
                <c:pt idx="3467">
                  <c:v>0.91570323085387095</c:v>
                </c:pt>
                <c:pt idx="3468">
                  <c:v>0.91297973370939423</c:v>
                </c:pt>
                <c:pt idx="3469">
                  <c:v>0.90962986791786204</c:v>
                </c:pt>
                <c:pt idx="3470">
                  <c:v>0.90618977694337999</c:v>
                </c:pt>
                <c:pt idx="3471">
                  <c:v>0.90268985337124052</c:v>
                </c:pt>
                <c:pt idx="3472">
                  <c:v>0.89896109812882141</c:v>
                </c:pt>
                <c:pt idx="3473">
                  <c:v>0.89512720603992868</c:v>
                </c:pt>
                <c:pt idx="3474">
                  <c:v>0.89153103714264614</c:v>
                </c:pt>
                <c:pt idx="3475">
                  <c:v>0.88761698545008971</c:v>
                </c:pt>
                <c:pt idx="3476">
                  <c:v>0.8836503819759205</c:v>
                </c:pt>
                <c:pt idx="3477">
                  <c:v>0.88009975145065222</c:v>
                </c:pt>
                <c:pt idx="3478">
                  <c:v>0.87673750867998068</c:v>
                </c:pt>
                <c:pt idx="3479">
                  <c:v>0.87336286298344001</c:v>
                </c:pt>
                <c:pt idx="3480">
                  <c:v>0.86894378449874821</c:v>
                </c:pt>
                <c:pt idx="3481">
                  <c:v>0.86559168856573943</c:v>
                </c:pt>
                <c:pt idx="3482">
                  <c:v>0.86249420203295757</c:v>
                </c:pt>
                <c:pt idx="3483">
                  <c:v>0.85898466059546863</c:v>
                </c:pt>
                <c:pt idx="3484">
                  <c:v>0.85563647967542555</c:v>
                </c:pt>
                <c:pt idx="3485">
                  <c:v>0.85176696078398584</c:v>
                </c:pt>
                <c:pt idx="3486">
                  <c:v>0.8478161529492102</c:v>
                </c:pt>
                <c:pt idx="3487">
                  <c:v>0.84466502325719184</c:v>
                </c:pt>
                <c:pt idx="3488">
                  <c:v>0.84204943914341357</c:v>
                </c:pt>
                <c:pt idx="3489">
                  <c:v>0.83959687407339378</c:v>
                </c:pt>
                <c:pt idx="3490">
                  <c:v>0.83681280994919138</c:v>
                </c:pt>
                <c:pt idx="3491">
                  <c:v>0.83418434168111633</c:v>
                </c:pt>
                <c:pt idx="3492">
                  <c:v>0.83169994491857668</c:v>
                </c:pt>
                <c:pt idx="3493">
                  <c:v>0.82928647000808409</c:v>
                </c:pt>
                <c:pt idx="3494">
                  <c:v>0.82776150920883618</c:v>
                </c:pt>
                <c:pt idx="3495">
                  <c:v>0.82632335105561949</c:v>
                </c:pt>
                <c:pt idx="3496">
                  <c:v>0.82483186403174102</c:v>
                </c:pt>
                <c:pt idx="3497">
                  <c:v>0.82209003314697171</c:v>
                </c:pt>
                <c:pt idx="3498">
                  <c:v>0.81945086248794052</c:v>
                </c:pt>
                <c:pt idx="3499">
                  <c:v>0.81760667864565251</c:v>
                </c:pt>
                <c:pt idx="3500">
                  <c:v>0.81542569498741135</c:v>
                </c:pt>
                <c:pt idx="3501">
                  <c:v>0.8137692182322841</c:v>
                </c:pt>
                <c:pt idx="3502">
                  <c:v>0.81222402052948928</c:v>
                </c:pt>
                <c:pt idx="3503">
                  <c:v>0.81089112312465705</c:v>
                </c:pt>
                <c:pt idx="3504">
                  <c:v>0.80954636184392914</c:v>
                </c:pt>
                <c:pt idx="3505">
                  <c:v>0.80723224190286214</c:v>
                </c:pt>
                <c:pt idx="3506">
                  <c:v>0.80545900335827914</c:v>
                </c:pt>
                <c:pt idx="3507">
                  <c:v>0.80353400215802118</c:v>
                </c:pt>
                <c:pt idx="3508">
                  <c:v>0.80117572024462003</c:v>
                </c:pt>
                <c:pt idx="3509">
                  <c:v>0.79856199943465689</c:v>
                </c:pt>
                <c:pt idx="3510">
                  <c:v>0.7973372273861441</c:v>
                </c:pt>
                <c:pt idx="3511">
                  <c:v>0.79561329100539979</c:v>
                </c:pt>
                <c:pt idx="3512">
                  <c:v>0.7946118453062051</c:v>
                </c:pt>
                <c:pt idx="3513">
                  <c:v>0.79377940608631659</c:v>
                </c:pt>
                <c:pt idx="3514">
                  <c:v>0.79237803488910985</c:v>
                </c:pt>
                <c:pt idx="3515">
                  <c:v>0.79125964928172854</c:v>
                </c:pt>
                <c:pt idx="3516">
                  <c:v>0.78987723964746026</c:v>
                </c:pt>
                <c:pt idx="3517">
                  <c:v>0.78875279059439896</c:v>
                </c:pt>
                <c:pt idx="3518">
                  <c:v>0.78645195680352709</c:v>
                </c:pt>
                <c:pt idx="3519">
                  <c:v>0.78413188722894145</c:v>
                </c:pt>
                <c:pt idx="3520">
                  <c:v>0.78114294001763629</c:v>
                </c:pt>
                <c:pt idx="3521">
                  <c:v>0.7802786670243983</c:v>
                </c:pt>
                <c:pt idx="3522">
                  <c:v>0.77945333903226954</c:v>
                </c:pt>
                <c:pt idx="3523">
                  <c:v>0.7621876483684179</c:v>
                </c:pt>
                <c:pt idx="3524">
                  <c:v>0.73932356333679794</c:v>
                </c:pt>
                <c:pt idx="3525">
                  <c:v>0.72165287606269291</c:v>
                </c:pt>
                <c:pt idx="3526">
                  <c:v>0.71404250658305857</c:v>
                </c:pt>
                <c:pt idx="3527">
                  <c:v>0.66633912034988096</c:v>
                </c:pt>
                <c:pt idx="3528">
                  <c:v>0.55037397922725662</c:v>
                </c:pt>
                <c:pt idx="3529">
                  <c:v>0.47425419906224797</c:v>
                </c:pt>
                <c:pt idx="3530">
                  <c:v>0.43745364075693177</c:v>
                </c:pt>
                <c:pt idx="3531">
                  <c:v>0.42920877905059657</c:v>
                </c:pt>
                <c:pt idx="3532">
                  <c:v>0.44356337681469404</c:v>
                </c:pt>
                <c:pt idx="3533">
                  <c:v>0.47569921321557296</c:v>
                </c:pt>
                <c:pt idx="3534">
                  <c:v>0.51101409546267773</c:v>
                </c:pt>
                <c:pt idx="3535">
                  <c:v>0.54716863464737031</c:v>
                </c:pt>
                <c:pt idx="3536">
                  <c:v>0.58135404389998535</c:v>
                </c:pt>
                <c:pt idx="3537">
                  <c:v>0.61226300533476374</c:v>
                </c:pt>
                <c:pt idx="3538">
                  <c:v>0.64049670449963214</c:v>
                </c:pt>
                <c:pt idx="3539">
                  <c:v>0.66587140578319559</c:v>
                </c:pt>
                <c:pt idx="3540">
                  <c:v>0.68915468037763405</c:v>
                </c:pt>
                <c:pt idx="3541">
                  <c:v>0.71206660840565839</c:v>
                </c:pt>
                <c:pt idx="3542">
                  <c:v>0.73351613014311068</c:v>
                </c:pt>
                <c:pt idx="3543">
                  <c:v>0.75360000980680864</c:v>
                </c:pt>
                <c:pt idx="3544">
                  <c:v>0.77198172241971297</c:v>
                </c:pt>
                <c:pt idx="3545">
                  <c:v>0.78858988825224396</c:v>
                </c:pt>
                <c:pt idx="3546">
                  <c:v>0.80267937226611075</c:v>
                </c:pt>
                <c:pt idx="3547">
                  <c:v>0.81226123675544604</c:v>
                </c:pt>
                <c:pt idx="3548">
                  <c:v>0.82038387684871128</c:v>
                </c:pt>
                <c:pt idx="3549">
                  <c:v>0.82827447155513678</c:v>
                </c:pt>
                <c:pt idx="3550">
                  <c:v>0.83398251147430313</c:v>
                </c:pt>
                <c:pt idx="3551">
                  <c:v>0.83962072209494176</c:v>
                </c:pt>
                <c:pt idx="3552">
                  <c:v>0.84524827079159048</c:v>
                </c:pt>
                <c:pt idx="3553">
                  <c:v>0.8494700646529908</c:v>
                </c:pt>
                <c:pt idx="3554">
                  <c:v>0.8526949160714139</c:v>
                </c:pt>
                <c:pt idx="3555">
                  <c:v>0.85534346532505656</c:v>
                </c:pt>
                <c:pt idx="3556">
                  <c:v>0.85707811756173591</c:v>
                </c:pt>
                <c:pt idx="3557">
                  <c:v>0.85839892212069357</c:v>
                </c:pt>
                <c:pt idx="3558">
                  <c:v>0.85911020947795247</c:v>
                </c:pt>
                <c:pt idx="3559">
                  <c:v>0.85935720033381247</c:v>
                </c:pt>
                <c:pt idx="3560">
                  <c:v>0.85965716826581917</c:v>
                </c:pt>
                <c:pt idx="3561">
                  <c:v>0.85927734440176762</c:v>
                </c:pt>
                <c:pt idx="3562">
                  <c:v>0.8584094077286375</c:v>
                </c:pt>
                <c:pt idx="3563">
                  <c:v>0.85744155472873529</c:v>
                </c:pt>
                <c:pt idx="3564">
                  <c:v>0.85612040273439716</c:v>
                </c:pt>
                <c:pt idx="3565">
                  <c:v>0.85472508599742292</c:v>
                </c:pt>
                <c:pt idx="3566">
                  <c:v>0.8532808949839632</c:v>
                </c:pt>
                <c:pt idx="3567">
                  <c:v>0.85133290471262479</c:v>
                </c:pt>
                <c:pt idx="3568">
                  <c:v>0.84904936114494589</c:v>
                </c:pt>
                <c:pt idx="3569">
                  <c:v>0.84663604081943811</c:v>
                </c:pt>
                <c:pt idx="3570">
                  <c:v>0.8442870349106969</c:v>
                </c:pt>
                <c:pt idx="3571">
                  <c:v>0.84143952706290992</c:v>
                </c:pt>
                <c:pt idx="3572">
                  <c:v>0.83940991138018117</c:v>
                </c:pt>
                <c:pt idx="3573">
                  <c:v>0.83751769499912498</c:v>
                </c:pt>
                <c:pt idx="3574">
                  <c:v>0.83520474981892479</c:v>
                </c:pt>
                <c:pt idx="3575">
                  <c:v>0.83273445496670306</c:v>
                </c:pt>
                <c:pt idx="3576">
                  <c:v>0.83059221208740597</c:v>
                </c:pt>
                <c:pt idx="3577">
                  <c:v>0.82826085426598839</c:v>
                </c:pt>
                <c:pt idx="3578">
                  <c:v>0.82602116553214422</c:v>
                </c:pt>
                <c:pt idx="3579">
                  <c:v>0.8236191450235717</c:v>
                </c:pt>
                <c:pt idx="3580">
                  <c:v>0.8219587854753061</c:v>
                </c:pt>
                <c:pt idx="3581">
                  <c:v>0.81980257486997499</c:v>
                </c:pt>
                <c:pt idx="3582">
                  <c:v>0.81753811602119675</c:v>
                </c:pt>
                <c:pt idx="3583">
                  <c:v>0.81545291810944132</c:v>
                </c:pt>
                <c:pt idx="3584">
                  <c:v>0.81382048422515507</c:v>
                </c:pt>
                <c:pt idx="3585">
                  <c:v>0.8124345619344604</c:v>
                </c:pt>
                <c:pt idx="3586">
                  <c:v>0.81114939886484683</c:v>
                </c:pt>
                <c:pt idx="3587">
                  <c:v>0.81032559433377171</c:v>
                </c:pt>
                <c:pt idx="3588">
                  <c:v>0.80954693865673655</c:v>
                </c:pt>
                <c:pt idx="3589">
                  <c:v>0.8085153046477821</c:v>
                </c:pt>
                <c:pt idx="3590">
                  <c:v>0.80741891128050769</c:v>
                </c:pt>
                <c:pt idx="3591">
                  <c:v>0.80641442486937309</c:v>
                </c:pt>
                <c:pt idx="3592">
                  <c:v>0.80164697889126058</c:v>
                </c:pt>
                <c:pt idx="3593">
                  <c:v>0.79882937018769373</c:v>
                </c:pt>
                <c:pt idx="3594">
                  <c:v>0.79834029676674823</c:v>
                </c:pt>
                <c:pt idx="3595">
                  <c:v>0.79693239041722086</c:v>
                </c:pt>
                <c:pt idx="3596">
                  <c:v>0.79444413933908409</c:v>
                </c:pt>
                <c:pt idx="3597">
                  <c:v>0.79257872051711398</c:v>
                </c:pt>
                <c:pt idx="3598">
                  <c:v>0.79131634221324054</c:v>
                </c:pt>
                <c:pt idx="3599">
                  <c:v>0.78989710654022616</c:v>
                </c:pt>
                <c:pt idx="3600">
                  <c:v>0.78965055355943037</c:v>
                </c:pt>
                <c:pt idx="3601">
                  <c:v>0.78999274157013644</c:v>
                </c:pt>
                <c:pt idx="3602">
                  <c:v>0.78962129593581909</c:v>
                </c:pt>
                <c:pt idx="3603">
                  <c:v>0.78889863872556398</c:v>
                </c:pt>
                <c:pt idx="3604">
                  <c:v>0.78656523047270854</c:v>
                </c:pt>
                <c:pt idx="3605">
                  <c:v>0.78603715858209111</c:v>
                </c:pt>
                <c:pt idx="3606">
                  <c:v>0.78548820005851872</c:v>
                </c:pt>
                <c:pt idx="3607">
                  <c:v>0.78570373278161454</c:v>
                </c:pt>
                <c:pt idx="3608">
                  <c:v>0.78603700997122461</c:v>
                </c:pt>
                <c:pt idx="3609">
                  <c:v>0.78548301898963979</c:v>
                </c:pt>
                <c:pt idx="3610">
                  <c:v>0.78435368540398087</c:v>
                </c:pt>
                <c:pt idx="3611">
                  <c:v>0.78351663730464038</c:v>
                </c:pt>
                <c:pt idx="3612">
                  <c:v>0.78297450271511504</c:v>
                </c:pt>
                <c:pt idx="3613">
                  <c:v>0.78224918018359635</c:v>
                </c:pt>
                <c:pt idx="3614">
                  <c:v>0.78114131237110573</c:v>
                </c:pt>
                <c:pt idx="3615">
                  <c:v>0.78015168741502139</c:v>
                </c:pt>
                <c:pt idx="3616">
                  <c:v>0.77867918132271385</c:v>
                </c:pt>
                <c:pt idx="3617">
                  <c:v>0.78065651047963047</c:v>
                </c:pt>
                <c:pt idx="3618">
                  <c:v>0.78165106235779891</c:v>
                </c:pt>
                <c:pt idx="3619">
                  <c:v>0.78256521619610386</c:v>
                </c:pt>
                <c:pt idx="3620">
                  <c:v>0.78371069886961198</c:v>
                </c:pt>
                <c:pt idx="3621">
                  <c:v>0.78507115814747841</c:v>
                </c:pt>
                <c:pt idx="3622">
                  <c:v>0.7836437644135078</c:v>
                </c:pt>
                <c:pt idx="3623">
                  <c:v>0.7781945961000365</c:v>
                </c:pt>
                <c:pt idx="3624">
                  <c:v>0.7756542460296848</c:v>
                </c:pt>
                <c:pt idx="3625">
                  <c:v>0.77644370535015472</c:v>
                </c:pt>
                <c:pt idx="3626">
                  <c:v>0.77696908316879665</c:v>
                </c:pt>
                <c:pt idx="3627">
                  <c:v>0.77698826449508163</c:v>
                </c:pt>
                <c:pt idx="3628">
                  <c:v>0.77693737456365797</c:v>
                </c:pt>
                <c:pt idx="3629">
                  <c:v>0.77793147442114585</c:v>
                </c:pt>
                <c:pt idx="3630">
                  <c:v>0.77791934074345459</c:v>
                </c:pt>
                <c:pt idx="3631">
                  <c:v>0.7770321149733973</c:v>
                </c:pt>
                <c:pt idx="3632">
                  <c:v>0.77355841812993265</c:v>
                </c:pt>
                <c:pt idx="3633">
                  <c:v>0.77395299288461272</c:v>
                </c:pt>
                <c:pt idx="3634">
                  <c:v>0.77477768756666221</c:v>
                </c:pt>
                <c:pt idx="3635">
                  <c:v>0.74837201318447444</c:v>
                </c:pt>
                <c:pt idx="3636">
                  <c:v>0.71868917487957906</c:v>
                </c:pt>
                <c:pt idx="3637">
                  <c:v>0.58986607906478783</c:v>
                </c:pt>
                <c:pt idx="3638">
                  <c:v>0.4855231897849982</c:v>
                </c:pt>
                <c:pt idx="3639">
                  <c:v>0.39927787375422635</c:v>
                </c:pt>
                <c:pt idx="3640">
                  <c:v>0.34172718179920525</c:v>
                </c:pt>
                <c:pt idx="3641">
                  <c:v>0.30075830644722656</c:v>
                </c:pt>
                <c:pt idx="3642">
                  <c:v>0.30525622629255006</c:v>
                </c:pt>
                <c:pt idx="3643">
                  <c:v>0.32743925188929568</c:v>
                </c:pt>
                <c:pt idx="3644">
                  <c:v>0.30738335892465707</c:v>
                </c:pt>
                <c:pt idx="3645">
                  <c:v>0.25743199929589611</c:v>
                </c:pt>
                <c:pt idx="3646">
                  <c:v>0.21690312967632744</c:v>
                </c:pt>
                <c:pt idx="3647">
                  <c:v>0.20208807765778067</c:v>
                </c:pt>
                <c:pt idx="3648">
                  <c:v>0.18058850466606968</c:v>
                </c:pt>
                <c:pt idx="3649">
                  <c:v>0.18910614088126354</c:v>
                </c:pt>
                <c:pt idx="3650">
                  <c:v>0.23198087256899796</c:v>
                </c:pt>
                <c:pt idx="3651">
                  <c:v>0.19816480790675994</c:v>
                </c:pt>
                <c:pt idx="3652">
                  <c:v>0.16978194435571831</c:v>
                </c:pt>
                <c:pt idx="3653">
                  <c:v>0.1459078537823528</c:v>
                </c:pt>
                <c:pt idx="3654">
                  <c:v>0.12578117506147876</c:v>
                </c:pt>
                <c:pt idx="3655">
                  <c:v>0.10876977196610263</c:v>
                </c:pt>
                <c:pt idx="3656">
                  <c:v>9.435422540811908E-2</c:v>
                </c:pt>
                <c:pt idx="3657">
                  <c:v>8.2231919099585271E-2</c:v>
                </c:pt>
                <c:pt idx="3658">
                  <c:v>7.2541040387237063E-2</c:v>
                </c:pt>
                <c:pt idx="3659">
                  <c:v>6.3571317284722498E-2</c:v>
                </c:pt>
                <c:pt idx="3660">
                  <c:v>5.6323403454949239E-2</c:v>
                </c:pt>
                <c:pt idx="3661">
                  <c:v>5.1057182139688934E-2</c:v>
                </c:pt>
                <c:pt idx="3662">
                  <c:v>5.4412633150619769E-2</c:v>
                </c:pt>
                <c:pt idx="3663">
                  <c:v>6.4748313539877131E-2</c:v>
                </c:pt>
                <c:pt idx="3664">
                  <c:v>6.123644650304054E-2</c:v>
                </c:pt>
                <c:pt idx="3665">
                  <c:v>6.3908874008112654E-2</c:v>
                </c:pt>
                <c:pt idx="3666">
                  <c:v>9.0306394026382186E-2</c:v>
                </c:pt>
                <c:pt idx="3667">
                  <c:v>0.14036098930454161</c:v>
                </c:pt>
                <c:pt idx="3668">
                  <c:v>0.21890339409511489</c:v>
                </c:pt>
                <c:pt idx="3669">
                  <c:v>0.25481798799566818</c:v>
                </c:pt>
                <c:pt idx="3670">
                  <c:v>0.25358248185828158</c:v>
                </c:pt>
                <c:pt idx="3671">
                  <c:v>0.22818935029321991</c:v>
                </c:pt>
                <c:pt idx="3672">
                  <c:v>0.20758393970530958</c:v>
                </c:pt>
                <c:pt idx="3673">
                  <c:v>0.18724651760082733</c:v>
                </c:pt>
                <c:pt idx="3674">
                  <c:v>0.16914159208818697</c:v>
                </c:pt>
                <c:pt idx="3675">
                  <c:v>0.15299829791992792</c:v>
                </c:pt>
                <c:pt idx="3676">
                  <c:v>0.13858982367446979</c:v>
                </c:pt>
                <c:pt idx="3677">
                  <c:v>0.12571313828817371</c:v>
                </c:pt>
                <c:pt idx="3678">
                  <c:v>0.11418999624516993</c:v>
                </c:pt>
                <c:pt idx="3679">
                  <c:v>0.10386596769819673</c:v>
                </c:pt>
                <c:pt idx="3680">
                  <c:v>9.5404346991361869E-2</c:v>
                </c:pt>
                <c:pt idx="3681">
                  <c:v>9.9170485335957514E-2</c:v>
                </c:pt>
                <c:pt idx="3682">
                  <c:v>0.11728374554322035</c:v>
                </c:pt>
                <c:pt idx="3683">
                  <c:v>0.15894166071183674</c:v>
                </c:pt>
                <c:pt idx="3684">
                  <c:v>0.15954316137498148</c:v>
                </c:pt>
                <c:pt idx="3685">
                  <c:v>0.14848181134716584</c:v>
                </c:pt>
                <c:pt idx="3686">
                  <c:v>0.13618360904734869</c:v>
                </c:pt>
                <c:pt idx="3687">
                  <c:v>0.12515485329783294</c:v>
                </c:pt>
                <c:pt idx="3688">
                  <c:v>0.11512052583576861</c:v>
                </c:pt>
                <c:pt idx="3689">
                  <c:v>0.10592808853862033</c:v>
                </c:pt>
                <c:pt idx="3690">
                  <c:v>0.10414424619919241</c:v>
                </c:pt>
                <c:pt idx="3691">
                  <c:v>0.13027951240113791</c:v>
                </c:pt>
                <c:pt idx="3692">
                  <c:v>0.17588608396600597</c:v>
                </c:pt>
                <c:pt idx="3693">
                  <c:v>0.18346018802866904</c:v>
                </c:pt>
                <c:pt idx="3694">
                  <c:v>0.16948346255611896</c:v>
                </c:pt>
                <c:pt idx="3695">
                  <c:v>0.15668173797972598</c:v>
                </c:pt>
                <c:pt idx="3696">
                  <c:v>0.14494831652196347</c:v>
                </c:pt>
                <c:pt idx="3697">
                  <c:v>0.13418940837592896</c:v>
                </c:pt>
                <c:pt idx="3698">
                  <c:v>0.12473687971588428</c:v>
                </c:pt>
                <c:pt idx="3699">
                  <c:v>0.13511752485704001</c:v>
                </c:pt>
                <c:pt idx="3700">
                  <c:v>0.12755134557166459</c:v>
                </c:pt>
                <c:pt idx="3701">
                  <c:v>0.13394916668409124</c:v>
                </c:pt>
                <c:pt idx="3702">
                  <c:v>0.14084895203298065</c:v>
                </c:pt>
                <c:pt idx="3703">
                  <c:v>0.16303440360545107</c:v>
                </c:pt>
                <c:pt idx="3704">
                  <c:v>0.20111630867447941</c:v>
                </c:pt>
                <c:pt idx="3705">
                  <c:v>0.25633042390712224</c:v>
                </c:pt>
                <c:pt idx="3706">
                  <c:v>0.32766383367343155</c:v>
                </c:pt>
                <c:pt idx="3707">
                  <c:v>0.41191281234444382</c:v>
                </c:pt>
                <c:pt idx="3708">
                  <c:v>0.50392498137753083</c:v>
                </c:pt>
                <c:pt idx="3709">
                  <c:v>0.59795678897348503</c:v>
                </c:pt>
                <c:pt idx="3710">
                  <c:v>0.69052029689211669</c:v>
                </c:pt>
                <c:pt idx="3711">
                  <c:v>0.7684742642679161</c:v>
                </c:pt>
                <c:pt idx="3712">
                  <c:v>0.85005230608893578</c:v>
                </c:pt>
                <c:pt idx="3713">
                  <c:v>0.92686764247880393</c:v>
                </c:pt>
                <c:pt idx="3714">
                  <c:v>0.98490526330513506</c:v>
                </c:pt>
                <c:pt idx="3715">
                  <c:v>1.045230865198693</c:v>
                </c:pt>
                <c:pt idx="3716">
                  <c:v>1.0858815429952537</c:v>
                </c:pt>
                <c:pt idx="3717">
                  <c:v>1.1412481127427847</c:v>
                </c:pt>
                <c:pt idx="3718">
                  <c:v>1.1994979407221589</c:v>
                </c:pt>
                <c:pt idx="3719">
                  <c:v>1.2556371072012811</c:v>
                </c:pt>
                <c:pt idx="3720">
                  <c:v>1.3081918466847593</c:v>
                </c:pt>
                <c:pt idx="3721">
                  <c:v>1.3568111713041555</c:v>
                </c:pt>
                <c:pt idx="3722">
                  <c:v>1.4017067836224872</c:v>
                </c:pt>
                <c:pt idx="3723">
                  <c:v>1.4429186416195294</c:v>
                </c:pt>
                <c:pt idx="3724">
                  <c:v>1.4800615983911958</c:v>
                </c:pt>
                <c:pt idx="3725">
                  <c:v>1.5140484306186164</c:v>
                </c:pt>
                <c:pt idx="3726">
                  <c:v>1.5443775020131312</c:v>
                </c:pt>
                <c:pt idx="3727">
                  <c:v>1.5432993168184572</c:v>
                </c:pt>
                <c:pt idx="3728">
                  <c:v>1.4412411352248535</c:v>
                </c:pt>
                <c:pt idx="3729">
                  <c:v>1.4008489525904424</c:v>
                </c:pt>
                <c:pt idx="3730">
                  <c:v>1.4002558795699376</c:v>
                </c:pt>
                <c:pt idx="3731">
                  <c:v>1.4201795497223084</c:v>
                </c:pt>
                <c:pt idx="3732">
                  <c:v>1.4445145346618911</c:v>
                </c:pt>
                <c:pt idx="3733">
                  <c:v>1.4712517140104415</c:v>
                </c:pt>
                <c:pt idx="3734">
                  <c:v>1.4958974629704351</c:v>
                </c:pt>
                <c:pt idx="3735">
                  <c:v>1.5170419239336272</c:v>
                </c:pt>
                <c:pt idx="3736">
                  <c:v>1.5345042907938156</c:v>
                </c:pt>
                <c:pt idx="3737">
                  <c:v>1.5500087417183739</c:v>
                </c:pt>
                <c:pt idx="3738">
                  <c:v>1.5633337420389082</c:v>
                </c:pt>
                <c:pt idx="3739">
                  <c:v>1.5746876783799912</c:v>
                </c:pt>
                <c:pt idx="3740">
                  <c:v>1.583476002854493</c:v>
                </c:pt>
                <c:pt idx="3741">
                  <c:v>1.5897953839614185</c:v>
                </c:pt>
                <c:pt idx="3742">
                  <c:v>1.5935511277345293</c:v>
                </c:pt>
                <c:pt idx="3743">
                  <c:v>1.5946512396781169</c:v>
                </c:pt>
                <c:pt idx="3744">
                  <c:v>1.5934528055472668</c:v>
                </c:pt>
                <c:pt idx="3745">
                  <c:v>1.5897162843211599</c:v>
                </c:pt>
                <c:pt idx="3746">
                  <c:v>1.5823110115799421</c:v>
                </c:pt>
                <c:pt idx="3747">
                  <c:v>1.5735747308093699</c:v>
                </c:pt>
                <c:pt idx="3748">
                  <c:v>1.5631986130185593</c:v>
                </c:pt>
                <c:pt idx="3749">
                  <c:v>1.5515216421377893</c:v>
                </c:pt>
                <c:pt idx="3750">
                  <c:v>1.5382549949012199</c:v>
                </c:pt>
                <c:pt idx="3751">
                  <c:v>1.5238450931007219</c:v>
                </c:pt>
                <c:pt idx="3752">
                  <c:v>1.5067718111446471</c:v>
                </c:pt>
                <c:pt idx="3753">
                  <c:v>1.4868265196038664</c:v>
                </c:pt>
                <c:pt idx="3754">
                  <c:v>1.4667977897221511</c:v>
                </c:pt>
                <c:pt idx="3755">
                  <c:v>1.4466687834429135</c:v>
                </c:pt>
                <c:pt idx="3756">
                  <c:v>1.4277010945681934</c:v>
                </c:pt>
                <c:pt idx="3757">
                  <c:v>1.4078934113719777</c:v>
                </c:pt>
                <c:pt idx="3758">
                  <c:v>1.3877628777028359</c:v>
                </c:pt>
                <c:pt idx="3759">
                  <c:v>1.3663241377970272</c:v>
                </c:pt>
                <c:pt idx="3760">
                  <c:v>1.3459022657577306</c:v>
                </c:pt>
                <c:pt idx="3761">
                  <c:v>1.3249903524230258</c:v>
                </c:pt>
                <c:pt idx="3762">
                  <c:v>1.3038167259871614</c:v>
                </c:pt>
                <c:pt idx="3763">
                  <c:v>1.1615453027319447</c:v>
                </c:pt>
                <c:pt idx="3764">
                  <c:v>1.0582511236482322</c:v>
                </c:pt>
                <c:pt idx="3765">
                  <c:v>1.0074056725918399</c:v>
                </c:pt>
                <c:pt idx="3766">
                  <c:v>0.98084062016390039</c:v>
                </c:pt>
                <c:pt idx="3767">
                  <c:v>0.96997134844080923</c:v>
                </c:pt>
                <c:pt idx="3768">
                  <c:v>0.97442363911541596</c:v>
                </c:pt>
                <c:pt idx="3769">
                  <c:v>0.98395677995369035</c:v>
                </c:pt>
                <c:pt idx="3770">
                  <c:v>0.9936825286538522</c:v>
                </c:pt>
                <c:pt idx="3771">
                  <c:v>1.0020167307719912</c:v>
                </c:pt>
                <c:pt idx="3772">
                  <c:v>1.0085917534805493</c:v>
                </c:pt>
                <c:pt idx="3773">
                  <c:v>1.0134507572552605</c:v>
                </c:pt>
                <c:pt idx="3774">
                  <c:v>1.0165146854727811</c:v>
                </c:pt>
                <c:pt idx="3775">
                  <c:v>1.0142901443376262</c:v>
                </c:pt>
                <c:pt idx="3776">
                  <c:v>1.0103687674726052</c:v>
                </c:pt>
                <c:pt idx="3777">
                  <c:v>1.0075917267988368</c:v>
                </c:pt>
                <c:pt idx="3778">
                  <c:v>1.0054509863705565</c:v>
                </c:pt>
                <c:pt idx="3779">
                  <c:v>1.0033239647608043</c:v>
                </c:pt>
                <c:pt idx="3780">
                  <c:v>1.0005789839622801</c:v>
                </c:pt>
                <c:pt idx="3781">
                  <c:v>0.99609799291514245</c:v>
                </c:pt>
                <c:pt idx="3782">
                  <c:v>0.98952152325704545</c:v>
                </c:pt>
                <c:pt idx="3783">
                  <c:v>0.98506108666573589</c:v>
                </c:pt>
                <c:pt idx="3784">
                  <c:v>0.9795260628979261</c:v>
                </c:pt>
                <c:pt idx="3785">
                  <c:v>0.97440660159736447</c:v>
                </c:pt>
                <c:pt idx="3786">
                  <c:v>0.96931533902537237</c:v>
                </c:pt>
                <c:pt idx="3787">
                  <c:v>0.9627295383796961</c:v>
                </c:pt>
                <c:pt idx="3788">
                  <c:v>0.9565749893884139</c:v>
                </c:pt>
                <c:pt idx="3789">
                  <c:v>0.94970579923451059</c:v>
                </c:pt>
                <c:pt idx="3790">
                  <c:v>0.94034077866404631</c:v>
                </c:pt>
                <c:pt idx="3791">
                  <c:v>0.92622428464173334</c:v>
                </c:pt>
                <c:pt idx="3792">
                  <c:v>0.91905528071855436</c:v>
                </c:pt>
                <c:pt idx="3793">
                  <c:v>0.9116203913950629</c:v>
                </c:pt>
                <c:pt idx="3794">
                  <c:v>0.90061867363131543</c:v>
                </c:pt>
                <c:pt idx="3795">
                  <c:v>0.88543993102388052</c:v>
                </c:pt>
                <c:pt idx="3796">
                  <c:v>0.88037867399888325</c:v>
                </c:pt>
                <c:pt idx="3797">
                  <c:v>0.88101304022778337</c:v>
                </c:pt>
                <c:pt idx="3798">
                  <c:v>0.88110376592718453</c:v>
                </c:pt>
                <c:pt idx="3799">
                  <c:v>0.88086921950793762</c:v>
                </c:pt>
                <c:pt idx="3800">
                  <c:v>0.87878496217502233</c:v>
                </c:pt>
                <c:pt idx="3801">
                  <c:v>0.87697040863247444</c:v>
                </c:pt>
                <c:pt idx="3802">
                  <c:v>0.87542113879576544</c:v>
                </c:pt>
                <c:pt idx="3803">
                  <c:v>0.87397199761535149</c:v>
                </c:pt>
                <c:pt idx="3804">
                  <c:v>0.87263513894844535</c:v>
                </c:pt>
                <c:pt idx="3805">
                  <c:v>0.87057634507344062</c:v>
                </c:pt>
                <c:pt idx="3806">
                  <c:v>0.86870502494783264</c:v>
                </c:pt>
                <c:pt idx="3807">
                  <c:v>0.86665914895871821</c:v>
                </c:pt>
                <c:pt idx="3808">
                  <c:v>0.86448984580588639</c:v>
                </c:pt>
                <c:pt idx="3809">
                  <c:v>0.86232483415263439</c:v>
                </c:pt>
                <c:pt idx="3810">
                  <c:v>0.86016714016934459</c:v>
                </c:pt>
                <c:pt idx="3811">
                  <c:v>0.85795641669065481</c:v>
                </c:pt>
                <c:pt idx="3812">
                  <c:v>0.85546768670562867</c:v>
                </c:pt>
                <c:pt idx="3813">
                  <c:v>0.85289794871011215</c:v>
                </c:pt>
                <c:pt idx="3814">
                  <c:v>0.85027354020174584</c:v>
                </c:pt>
                <c:pt idx="3815">
                  <c:v>0.84710211444851047</c:v>
                </c:pt>
                <c:pt idx="3816">
                  <c:v>0.84262955636575676</c:v>
                </c:pt>
                <c:pt idx="3817">
                  <c:v>0.83832247290261419</c:v>
                </c:pt>
                <c:pt idx="3818">
                  <c:v>0.83613814055712843</c:v>
                </c:pt>
                <c:pt idx="3819">
                  <c:v>0.83415422902191927</c:v>
                </c:pt>
                <c:pt idx="3820">
                  <c:v>0.83216732697081153</c:v>
                </c:pt>
                <c:pt idx="3821">
                  <c:v>0.83044593117880738</c:v>
                </c:pt>
                <c:pt idx="3822">
                  <c:v>0.82892073657800114</c:v>
                </c:pt>
                <c:pt idx="3823">
                  <c:v>0.82745561273574386</c:v>
                </c:pt>
                <c:pt idx="3824">
                  <c:v>0.82605511328735459</c:v>
                </c:pt>
                <c:pt idx="3825">
                  <c:v>0.8246457207923571</c:v>
                </c:pt>
                <c:pt idx="3826">
                  <c:v>0.82281680285706904</c:v>
                </c:pt>
                <c:pt idx="3827">
                  <c:v>0.82101091609517662</c:v>
                </c:pt>
                <c:pt idx="3828">
                  <c:v>0.81898276283374605</c:v>
                </c:pt>
                <c:pt idx="3829">
                  <c:v>0.81713552902229558</c:v>
                </c:pt>
                <c:pt idx="3830">
                  <c:v>0.81491290950791195</c:v>
                </c:pt>
                <c:pt idx="3831">
                  <c:v>0.79918281751844733</c:v>
                </c:pt>
                <c:pt idx="3832">
                  <c:v>0.66127814146551245</c:v>
                </c:pt>
                <c:pt idx="3833">
                  <c:v>0.58909305985311167</c:v>
                </c:pt>
                <c:pt idx="3834">
                  <c:v>0.55066764243666833</c:v>
                </c:pt>
                <c:pt idx="3835">
                  <c:v>0.52390324423086232</c:v>
                </c:pt>
                <c:pt idx="3836">
                  <c:v>0.43464294142032334</c:v>
                </c:pt>
                <c:pt idx="3837">
                  <c:v>0.36161289771589988</c:v>
                </c:pt>
                <c:pt idx="3838">
                  <c:v>0.30782175294443864</c:v>
                </c:pt>
                <c:pt idx="3839">
                  <c:v>0.28289066904835203</c:v>
                </c:pt>
                <c:pt idx="3840">
                  <c:v>0.28560667673184348</c:v>
                </c:pt>
                <c:pt idx="3841">
                  <c:v>0.3196883891505603</c:v>
                </c:pt>
                <c:pt idx="3842">
                  <c:v>0.3600148380212671</c:v>
                </c:pt>
                <c:pt idx="3843">
                  <c:v>0.40643256356042601</c:v>
                </c:pt>
                <c:pt idx="3844">
                  <c:v>0.45294766484234406</c:v>
                </c:pt>
                <c:pt idx="3845">
                  <c:v>0.50115591189888775</c:v>
                </c:pt>
                <c:pt idx="3846">
                  <c:v>0.54635878927320447</c:v>
                </c:pt>
                <c:pt idx="3847">
                  <c:v>0.58475685196931249</c:v>
                </c:pt>
                <c:pt idx="3848">
                  <c:v>0.62354105171408092</c:v>
                </c:pt>
                <c:pt idx="3849">
                  <c:v>0.66026968693723032</c:v>
                </c:pt>
                <c:pt idx="3850">
                  <c:v>0.69324969396818603</c:v>
                </c:pt>
                <c:pt idx="3851">
                  <c:v>0.72301733154471304</c:v>
                </c:pt>
                <c:pt idx="3852">
                  <c:v>0.75049771194487525</c:v>
                </c:pt>
                <c:pt idx="3853">
                  <c:v>0.77539400950517468</c:v>
                </c:pt>
                <c:pt idx="3854">
                  <c:v>0.79818181710659719</c:v>
                </c:pt>
                <c:pt idx="3855">
                  <c:v>0.81885399907008816</c:v>
                </c:pt>
                <c:pt idx="3856">
                  <c:v>0.8372148818510825</c:v>
                </c:pt>
                <c:pt idx="3857">
                  <c:v>0.85331050071403003</c:v>
                </c:pt>
                <c:pt idx="3858">
                  <c:v>0.86812415859055392</c:v>
                </c:pt>
                <c:pt idx="3859">
                  <c:v>0.88040587996772179</c:v>
                </c:pt>
                <c:pt idx="3860">
                  <c:v>0.89100817295259993</c:v>
                </c:pt>
                <c:pt idx="3861">
                  <c:v>0.89990435389064005</c:v>
                </c:pt>
                <c:pt idx="3862">
                  <c:v>0.90732032425055642</c:v>
                </c:pt>
                <c:pt idx="3863">
                  <c:v>0.91363141749843679</c:v>
                </c:pt>
                <c:pt idx="3864">
                  <c:v>0.91859342429295454</c:v>
                </c:pt>
                <c:pt idx="3865">
                  <c:v>0.92239380065845478</c:v>
                </c:pt>
                <c:pt idx="3866">
                  <c:v>0.92361099171066963</c:v>
                </c:pt>
                <c:pt idx="3867">
                  <c:v>0.92355317022200545</c:v>
                </c:pt>
                <c:pt idx="3868">
                  <c:v>0.92251067578976453</c:v>
                </c:pt>
                <c:pt idx="3869">
                  <c:v>0.92105494395455367</c:v>
                </c:pt>
                <c:pt idx="3870">
                  <c:v>0.91954703779285352</c:v>
                </c:pt>
                <c:pt idx="3871">
                  <c:v>0.91729997487226045</c:v>
                </c:pt>
                <c:pt idx="3872">
                  <c:v>0.91480446751327915</c:v>
                </c:pt>
                <c:pt idx="3873">
                  <c:v>0.91208668735789</c:v>
                </c:pt>
                <c:pt idx="3874">
                  <c:v>0.90903220263213702</c:v>
                </c:pt>
                <c:pt idx="3875">
                  <c:v>0.84013835241908308</c:v>
                </c:pt>
                <c:pt idx="3876">
                  <c:v>0.75219102024163575</c:v>
                </c:pt>
                <c:pt idx="3877">
                  <c:v>0.71358835197921455</c:v>
                </c:pt>
                <c:pt idx="3878">
                  <c:v>0.69155128317795012</c:v>
                </c:pt>
                <c:pt idx="3879">
                  <c:v>0.67559047378405013</c:v>
                </c:pt>
                <c:pt idx="3880">
                  <c:v>0.67187334970724788</c:v>
                </c:pt>
                <c:pt idx="3881">
                  <c:v>0.64257050045309383</c:v>
                </c:pt>
                <c:pt idx="3882">
                  <c:v>0.56491034336989299</c:v>
                </c:pt>
                <c:pt idx="3883">
                  <c:v>0.50034363122190362</c:v>
                </c:pt>
                <c:pt idx="3884">
                  <c:v>0.44841914322686999</c:v>
                </c:pt>
                <c:pt idx="3885">
                  <c:v>0.41476973808522022</c:v>
                </c:pt>
                <c:pt idx="3886">
                  <c:v>0.40500046746491197</c:v>
                </c:pt>
                <c:pt idx="3887">
                  <c:v>0.40888758634664979</c:v>
                </c:pt>
                <c:pt idx="3888">
                  <c:v>0.41392428454377544</c:v>
                </c:pt>
                <c:pt idx="3889">
                  <c:v>0.42065920360143949</c:v>
                </c:pt>
                <c:pt idx="3890">
                  <c:v>0.4382116985635125</c:v>
                </c:pt>
                <c:pt idx="3891">
                  <c:v>0.46763382392714681</c:v>
                </c:pt>
                <c:pt idx="3892">
                  <c:v>0.50466141509716766</c:v>
                </c:pt>
                <c:pt idx="3893">
                  <c:v>0.54561368192739557</c:v>
                </c:pt>
                <c:pt idx="3894">
                  <c:v>0.58630627086630249</c:v>
                </c:pt>
                <c:pt idx="3895">
                  <c:v>0.62384346363475329</c:v>
                </c:pt>
                <c:pt idx="3896">
                  <c:v>0.65861808603446403</c:v>
                </c:pt>
                <c:pt idx="3897">
                  <c:v>0.69122677109498309</c:v>
                </c:pt>
                <c:pt idx="3898">
                  <c:v>0.72098799618715692</c:v>
                </c:pt>
                <c:pt idx="3899">
                  <c:v>0.7481160724549063</c:v>
                </c:pt>
                <c:pt idx="3900">
                  <c:v>0.77439602892397441</c:v>
                </c:pt>
                <c:pt idx="3901">
                  <c:v>0.79826735868085619</c:v>
                </c:pt>
                <c:pt idx="3902">
                  <c:v>0.81808486614145304</c:v>
                </c:pt>
                <c:pt idx="3903">
                  <c:v>0.83668141027187726</c:v>
                </c:pt>
                <c:pt idx="3904">
                  <c:v>0.85614746156817889</c:v>
                </c:pt>
                <c:pt idx="3905">
                  <c:v>0.87408610242847729</c:v>
                </c:pt>
                <c:pt idx="3906">
                  <c:v>0.89010301755590882</c:v>
                </c:pt>
                <c:pt idx="3907">
                  <c:v>0.90355397796159231</c:v>
                </c:pt>
                <c:pt idx="3908">
                  <c:v>0.91465766374171553</c:v>
                </c:pt>
                <c:pt idx="3909">
                  <c:v>0.92347872368759343</c:v>
                </c:pt>
                <c:pt idx="3910">
                  <c:v>0.92975056943965295</c:v>
                </c:pt>
                <c:pt idx="3911">
                  <c:v>0.93580841156926919</c:v>
                </c:pt>
                <c:pt idx="3912">
                  <c:v>0.94162128058333094</c:v>
                </c:pt>
                <c:pt idx="3913">
                  <c:v>0.94660809469788476</c:v>
                </c:pt>
                <c:pt idx="3914">
                  <c:v>0.94577018835829618</c:v>
                </c:pt>
                <c:pt idx="3915">
                  <c:v>0.93946973577720283</c:v>
                </c:pt>
                <c:pt idx="3916">
                  <c:v>0.93428416740195352</c:v>
                </c:pt>
                <c:pt idx="3917">
                  <c:v>0.93183371504856016</c:v>
                </c:pt>
                <c:pt idx="3918">
                  <c:v>0.93204149686331861</c:v>
                </c:pt>
                <c:pt idx="3919">
                  <c:v>0.93284604391166792</c:v>
                </c:pt>
                <c:pt idx="3920">
                  <c:v>0.93433080527392343</c:v>
                </c:pt>
                <c:pt idx="3921">
                  <c:v>0.93672786052287071</c:v>
                </c:pt>
                <c:pt idx="3922">
                  <c:v>0.9385439442523017</c:v>
                </c:pt>
                <c:pt idx="3923">
                  <c:v>0.93980380731952828</c:v>
                </c:pt>
                <c:pt idx="3924">
                  <c:v>0.9401753142141458</c:v>
                </c:pt>
                <c:pt idx="3925">
                  <c:v>0.93935098613633761</c:v>
                </c:pt>
                <c:pt idx="3926">
                  <c:v>0.93733512882769654</c:v>
                </c:pt>
                <c:pt idx="3927">
                  <c:v>0.93431436044751304</c:v>
                </c:pt>
                <c:pt idx="3928">
                  <c:v>0.93131866378928763</c:v>
                </c:pt>
                <c:pt idx="3929">
                  <c:v>0.92865642458567876</c:v>
                </c:pt>
                <c:pt idx="3930">
                  <c:v>0.92607553585352032</c:v>
                </c:pt>
                <c:pt idx="3931">
                  <c:v>0.92284899809240606</c:v>
                </c:pt>
                <c:pt idx="3932">
                  <c:v>0.9190180586964164</c:v>
                </c:pt>
                <c:pt idx="3933">
                  <c:v>0.91474073848782078</c:v>
                </c:pt>
                <c:pt idx="3934">
                  <c:v>0.91052187496258663</c:v>
                </c:pt>
                <c:pt idx="3935">
                  <c:v>0.90595109425311493</c:v>
                </c:pt>
                <c:pt idx="3936">
                  <c:v>0.87735852073936371</c:v>
                </c:pt>
                <c:pt idx="3937">
                  <c:v>0.86677977811087958</c:v>
                </c:pt>
                <c:pt idx="3938">
                  <c:v>0.86450582838266077</c:v>
                </c:pt>
                <c:pt idx="3939">
                  <c:v>0.86411796505946481</c:v>
                </c:pt>
                <c:pt idx="3940">
                  <c:v>0.86262204781896856</c:v>
                </c:pt>
                <c:pt idx="3941">
                  <c:v>0.86158291858709901</c:v>
                </c:pt>
                <c:pt idx="3942">
                  <c:v>0.86078456672862735</c:v>
                </c:pt>
                <c:pt idx="3943">
                  <c:v>0.86029094651166349</c:v>
                </c:pt>
                <c:pt idx="3944">
                  <c:v>0.85986985729490306</c:v>
                </c:pt>
                <c:pt idx="3945">
                  <c:v>0.85910036611980867</c:v>
                </c:pt>
                <c:pt idx="3946">
                  <c:v>0.85781022772825599</c:v>
                </c:pt>
                <c:pt idx="3947">
                  <c:v>0.85621939579993867</c:v>
                </c:pt>
                <c:pt idx="3948">
                  <c:v>0.85461908956848154</c:v>
                </c:pt>
                <c:pt idx="3949">
                  <c:v>0.85310895084828753</c:v>
                </c:pt>
                <c:pt idx="3950">
                  <c:v>0.85172389025290762</c:v>
                </c:pt>
                <c:pt idx="3951">
                  <c:v>0.85046479906077133</c:v>
                </c:pt>
                <c:pt idx="3952">
                  <c:v>0.84918459559858228</c:v>
                </c:pt>
                <c:pt idx="3953">
                  <c:v>0.84771744095985346</c:v>
                </c:pt>
                <c:pt idx="3954">
                  <c:v>0.84605840123578324</c:v>
                </c:pt>
                <c:pt idx="3955">
                  <c:v>0.84432367194743996</c:v>
                </c:pt>
                <c:pt idx="3956">
                  <c:v>0.84237308735166627</c:v>
                </c:pt>
                <c:pt idx="3957">
                  <c:v>0.83513168494983847</c:v>
                </c:pt>
                <c:pt idx="3958">
                  <c:v>0.82721562093835954</c:v>
                </c:pt>
                <c:pt idx="3959">
                  <c:v>0.81917291501133638</c:v>
                </c:pt>
                <c:pt idx="3960">
                  <c:v>0.81435252712095019</c:v>
                </c:pt>
                <c:pt idx="3961">
                  <c:v>0.81074608273659443</c:v>
                </c:pt>
                <c:pt idx="3962">
                  <c:v>0.80870493442967506</c:v>
                </c:pt>
                <c:pt idx="3963">
                  <c:v>0.8072524618190916</c:v>
                </c:pt>
                <c:pt idx="3964">
                  <c:v>0.80669763641978731</c:v>
                </c:pt>
                <c:pt idx="3965">
                  <c:v>0.80661663517397353</c:v>
                </c:pt>
                <c:pt idx="3966">
                  <c:v>0.80532318589078433</c:v>
                </c:pt>
                <c:pt idx="3967">
                  <c:v>0.80372733418863729</c:v>
                </c:pt>
                <c:pt idx="3968">
                  <c:v>0.80235882727987895</c:v>
                </c:pt>
                <c:pt idx="3969">
                  <c:v>0.80105703539814221</c:v>
                </c:pt>
                <c:pt idx="3970">
                  <c:v>0.80039233586501024</c:v>
                </c:pt>
                <c:pt idx="3971">
                  <c:v>0.79937153571988551</c:v>
                </c:pt>
                <c:pt idx="3972">
                  <c:v>0.79895730107627039</c:v>
                </c:pt>
                <c:pt idx="3973">
                  <c:v>0.79770649508431946</c:v>
                </c:pt>
                <c:pt idx="3974">
                  <c:v>0.79593986039454212</c:v>
                </c:pt>
                <c:pt idx="3975">
                  <c:v>0.79374871848594752</c:v>
                </c:pt>
                <c:pt idx="3976">
                  <c:v>0.7951115716249848</c:v>
                </c:pt>
                <c:pt idx="3977">
                  <c:v>0.79613927275833274</c:v>
                </c:pt>
                <c:pt idx="3978">
                  <c:v>0.79755078185482164</c:v>
                </c:pt>
                <c:pt idx="3979">
                  <c:v>0.7988852862156951</c:v>
                </c:pt>
                <c:pt idx="3980">
                  <c:v>0.79931100580475045</c:v>
                </c:pt>
                <c:pt idx="3981">
                  <c:v>0.79888375775793985</c:v>
                </c:pt>
                <c:pt idx="3982">
                  <c:v>0.79862474329997712</c:v>
                </c:pt>
                <c:pt idx="3983">
                  <c:v>0.79852101230406136</c:v>
                </c:pt>
                <c:pt idx="3984">
                  <c:v>0.79816425547593872</c:v>
                </c:pt>
                <c:pt idx="3985">
                  <c:v>0.79814885360475585</c:v>
                </c:pt>
                <c:pt idx="3986">
                  <c:v>0.79813163692028688</c:v>
                </c:pt>
                <c:pt idx="3987">
                  <c:v>0.79694414942215297</c:v>
                </c:pt>
                <c:pt idx="3988">
                  <c:v>0.7953571145703171</c:v>
                </c:pt>
                <c:pt idx="3989">
                  <c:v>0.79402067097220286</c:v>
                </c:pt>
                <c:pt idx="3990">
                  <c:v>0.79396132083171522</c:v>
                </c:pt>
                <c:pt idx="3991">
                  <c:v>0.79304506964986599</c:v>
                </c:pt>
                <c:pt idx="3992">
                  <c:v>0.73027786617572055</c:v>
                </c:pt>
                <c:pt idx="3993">
                  <c:v>0.67258873576989853</c:v>
                </c:pt>
                <c:pt idx="3994">
                  <c:v>0.67343997546608125</c:v>
                </c:pt>
                <c:pt idx="3995">
                  <c:v>0.64350863818494897</c:v>
                </c:pt>
                <c:pt idx="3996">
                  <c:v>0.61667766214242625</c:v>
                </c:pt>
                <c:pt idx="3997">
                  <c:v>0.57187102738681905</c:v>
                </c:pt>
                <c:pt idx="3998">
                  <c:v>0.59307829686869384</c:v>
                </c:pt>
                <c:pt idx="3999">
                  <c:v>0.60626101600749815</c:v>
                </c:pt>
                <c:pt idx="4000">
                  <c:v>0.558424153219784</c:v>
                </c:pt>
                <c:pt idx="4001">
                  <c:v>0.58507063648713808</c:v>
                </c:pt>
                <c:pt idx="4002">
                  <c:v>0.58847434172926283</c:v>
                </c:pt>
                <c:pt idx="4003">
                  <c:v>0.62379373951471795</c:v>
                </c:pt>
                <c:pt idx="4004">
                  <c:v>0.52032813005900724</c:v>
                </c:pt>
                <c:pt idx="4005">
                  <c:v>0.43427769136435912</c:v>
                </c:pt>
                <c:pt idx="4006">
                  <c:v>0.36307960407498013</c:v>
                </c:pt>
                <c:pt idx="4007">
                  <c:v>0.30424442725305412</c:v>
                </c:pt>
                <c:pt idx="4008">
                  <c:v>0.25563233510095124</c:v>
                </c:pt>
                <c:pt idx="4009">
                  <c:v>0.21543916331350704</c:v>
                </c:pt>
                <c:pt idx="4010">
                  <c:v>0.18215536335752622</c:v>
                </c:pt>
                <c:pt idx="4011">
                  <c:v>0.1545344648120458</c:v>
                </c:pt>
                <c:pt idx="4012">
                  <c:v>0.13155866433194618</c:v>
                </c:pt>
                <c:pt idx="4013">
                  <c:v>0.11239364258274021</c:v>
                </c:pt>
                <c:pt idx="4014">
                  <c:v>9.6359220979114771E-2</c:v>
                </c:pt>
                <c:pt idx="4015">
                  <c:v>8.2901512028262431E-2</c:v>
                </c:pt>
                <c:pt idx="4016">
                  <c:v>7.1569520021514427E-2</c:v>
                </c:pt>
                <c:pt idx="4017">
                  <c:v>6.2012059583528296E-2</c:v>
                </c:pt>
                <c:pt idx="4018">
                  <c:v>5.4002886045099584E-2</c:v>
                </c:pt>
                <c:pt idx="4019">
                  <c:v>4.7172017881535057E-2</c:v>
                </c:pt>
                <c:pt idx="4020">
                  <c:v>4.251917723631999E-2</c:v>
                </c:pt>
                <c:pt idx="4021">
                  <c:v>3.7783742731672038E-2</c:v>
                </c:pt>
                <c:pt idx="4022">
                  <c:v>3.7012102658092703E-2</c:v>
                </c:pt>
                <c:pt idx="4023">
                  <c:v>3.4039313308484254E-2</c:v>
                </c:pt>
                <c:pt idx="4024">
                  <c:v>3.3215002184690569E-2</c:v>
                </c:pt>
                <c:pt idx="4025">
                  <c:v>3.5708366522819272E-2</c:v>
                </c:pt>
                <c:pt idx="4026">
                  <c:v>5.6665461597133468E-2</c:v>
                </c:pt>
                <c:pt idx="4027">
                  <c:v>5.0532608268244433E-2</c:v>
                </c:pt>
                <c:pt idx="4028">
                  <c:v>4.6026228308567424E-2</c:v>
                </c:pt>
                <c:pt idx="4029">
                  <c:v>5.0528013168931268E-2</c:v>
                </c:pt>
                <c:pt idx="4030">
                  <c:v>5.4472461760351289E-2</c:v>
                </c:pt>
                <c:pt idx="4031">
                  <c:v>6.3131881401134238E-2</c:v>
                </c:pt>
                <c:pt idx="4032">
                  <c:v>8.6792595399114048E-2</c:v>
                </c:pt>
                <c:pt idx="4033">
                  <c:v>0.12439221597432956</c:v>
                </c:pt>
                <c:pt idx="4034">
                  <c:v>0.11807825000950518</c:v>
                </c:pt>
                <c:pt idx="4035">
                  <c:v>0.10689362756655728</c:v>
                </c:pt>
                <c:pt idx="4036">
                  <c:v>0.10081137141383716</c:v>
                </c:pt>
                <c:pt idx="4037">
                  <c:v>9.318531417576692E-2</c:v>
                </c:pt>
                <c:pt idx="4038">
                  <c:v>9.3706160608702335E-2</c:v>
                </c:pt>
                <c:pt idx="4039">
                  <c:v>0.10205600845341072</c:v>
                </c:pt>
                <c:pt idx="4040">
                  <c:v>0.13823825086809916</c:v>
                </c:pt>
                <c:pt idx="4041">
                  <c:v>0.14440714189017412</c:v>
                </c:pt>
                <c:pt idx="4042">
                  <c:v>0.13615266952343308</c:v>
                </c:pt>
                <c:pt idx="4043">
                  <c:v>0.12457316253799199</c:v>
                </c:pt>
                <c:pt idx="4044">
                  <c:v>0.11410250514816209</c:v>
                </c:pt>
                <c:pt idx="4045">
                  <c:v>0.10462383978674414</c:v>
                </c:pt>
                <c:pt idx="4046">
                  <c:v>9.603336568248895E-2</c:v>
                </c:pt>
                <c:pt idx="4047">
                  <c:v>8.8239009817528399E-2</c:v>
                </c:pt>
                <c:pt idx="4048">
                  <c:v>8.115976070478198E-2</c:v>
                </c:pt>
                <c:pt idx="4049">
                  <c:v>7.4720542741012613E-2</c:v>
                </c:pt>
                <c:pt idx="4050">
                  <c:v>6.8857834419529598E-2</c:v>
                </c:pt>
                <c:pt idx="4051">
                  <c:v>6.3516447489272432E-2</c:v>
                </c:pt>
                <c:pt idx="4052">
                  <c:v>6.3171289751075888E-2</c:v>
                </c:pt>
                <c:pt idx="4053">
                  <c:v>8.0898419566184723E-2</c:v>
                </c:pt>
                <c:pt idx="4054">
                  <c:v>9.3434451243786659E-2</c:v>
                </c:pt>
                <c:pt idx="4055">
                  <c:v>0.11447645193669617</c:v>
                </c:pt>
                <c:pt idx="4056">
                  <c:v>0.12333788848547221</c:v>
                </c:pt>
                <c:pt idx="4057">
                  <c:v>0.11873459096471743</c:v>
                </c:pt>
                <c:pt idx="4058">
                  <c:v>0.11012524621489832</c:v>
                </c:pt>
                <c:pt idx="4059">
                  <c:v>0.1022061461035005</c:v>
                </c:pt>
                <c:pt idx="4060">
                  <c:v>9.4916462680389488E-2</c:v>
                </c:pt>
                <c:pt idx="4061">
                  <c:v>8.8201120044542919E-2</c:v>
                </c:pt>
                <c:pt idx="4062">
                  <c:v>8.2010233995063658E-2</c:v>
                </c:pt>
                <c:pt idx="4063">
                  <c:v>7.6298623802298363E-2</c:v>
                </c:pt>
                <c:pt idx="4064">
                  <c:v>7.1026331557905178E-2</c:v>
                </c:pt>
                <c:pt idx="4065">
                  <c:v>6.6154023168818049E-2</c:v>
                </c:pt>
                <c:pt idx="4066">
                  <c:v>6.1649108684715646E-2</c:v>
                </c:pt>
                <c:pt idx="4067">
                  <c:v>5.7480960524282566E-2</c:v>
                </c:pt>
                <c:pt idx="4068">
                  <c:v>5.3644964243162285E-2</c:v>
                </c:pt>
                <c:pt idx="4069">
                  <c:v>5.0488462505248764E-2</c:v>
                </c:pt>
                <c:pt idx="4070">
                  <c:v>4.9379068728474113E-2</c:v>
                </c:pt>
                <c:pt idx="4071">
                  <c:v>5.7748757400938523E-2</c:v>
                </c:pt>
                <c:pt idx="4072">
                  <c:v>8.3109608784563568E-2</c:v>
                </c:pt>
                <c:pt idx="4073">
                  <c:v>0.11051182256705985</c:v>
                </c:pt>
                <c:pt idx="4074">
                  <c:v>0.13805897250548149</c:v>
                </c:pt>
                <c:pt idx="4075">
                  <c:v>0.1840297565406244</c:v>
                </c:pt>
                <c:pt idx="4076">
                  <c:v>0.24972605728698458</c:v>
                </c:pt>
                <c:pt idx="4077">
                  <c:v>0.32920567259102246</c:v>
                </c:pt>
                <c:pt idx="4078">
                  <c:v>0.41246504656190991</c:v>
                </c:pt>
                <c:pt idx="4079">
                  <c:v>0.49503817807126133</c:v>
                </c:pt>
                <c:pt idx="4080">
                  <c:v>0.57563408193246457</c:v>
                </c:pt>
                <c:pt idx="4081">
                  <c:v>0.6569102753136512</c:v>
                </c:pt>
                <c:pt idx="4082">
                  <c:v>0.733161603130424</c:v>
                </c:pt>
                <c:pt idx="4083">
                  <c:v>0.81515219500954028</c:v>
                </c:pt>
                <c:pt idx="4084">
                  <c:v>0.89514450569404969</c:v>
                </c:pt>
                <c:pt idx="4085">
                  <c:v>0.97053875243108012</c:v>
                </c:pt>
                <c:pt idx="4086">
                  <c:v>1.0398703845509842</c:v>
                </c:pt>
                <c:pt idx="4087">
                  <c:v>1.1011121191574869</c:v>
                </c:pt>
                <c:pt idx="4088">
                  <c:v>1.1613429854208623</c:v>
                </c:pt>
                <c:pt idx="4089">
                  <c:v>1.2205038985864696</c:v>
                </c:pt>
                <c:pt idx="4090">
                  <c:v>1.2770304422356671</c:v>
                </c:pt>
                <c:pt idx="4091">
                  <c:v>1.3292970061412288</c:v>
                </c:pt>
                <c:pt idx="4092">
                  <c:v>1.3784884189887514</c:v>
                </c:pt>
                <c:pt idx="4093">
                  <c:v>1.4226791922280886</c:v>
                </c:pt>
                <c:pt idx="4094">
                  <c:v>1.4638064274667162</c:v>
                </c:pt>
                <c:pt idx="4095">
                  <c:v>1.5024026276132001</c:v>
                </c:pt>
                <c:pt idx="4096">
                  <c:v>1.5391504407219294</c:v>
                </c:pt>
                <c:pt idx="4097">
                  <c:v>1.571799393085104</c:v>
                </c:pt>
                <c:pt idx="4098">
                  <c:v>1.6025382130315637</c:v>
                </c:pt>
                <c:pt idx="4099">
                  <c:v>1.6312515898143614</c:v>
                </c:pt>
                <c:pt idx="4100">
                  <c:v>1.6574527728418056</c:v>
                </c:pt>
                <c:pt idx="4101">
                  <c:v>1.6809522614502563</c:v>
                </c:pt>
                <c:pt idx="4102">
                  <c:v>1.7025337943318763</c:v>
                </c:pt>
                <c:pt idx="4103">
                  <c:v>1.7218830999516037</c:v>
                </c:pt>
                <c:pt idx="4104">
                  <c:v>1.7392143218567058</c:v>
                </c:pt>
                <c:pt idx="4105">
                  <c:v>1.7534005632872114</c:v>
                </c:pt>
                <c:pt idx="4106">
                  <c:v>1.7609565964382852</c:v>
                </c:pt>
                <c:pt idx="4107">
                  <c:v>1.7659524770567969</c:v>
                </c:pt>
                <c:pt idx="4108">
                  <c:v>1.7710167359699942</c:v>
                </c:pt>
                <c:pt idx="4109">
                  <c:v>1.774953608068512</c:v>
                </c:pt>
                <c:pt idx="4110">
                  <c:v>1.766478851478382</c:v>
                </c:pt>
                <c:pt idx="4111">
                  <c:v>1.7638504257126471</c:v>
                </c:pt>
                <c:pt idx="4112">
                  <c:v>1.764835784204881</c:v>
                </c:pt>
                <c:pt idx="4113">
                  <c:v>1.7645668517899744</c:v>
                </c:pt>
                <c:pt idx="4114">
                  <c:v>1.7626556675354044</c:v>
                </c:pt>
                <c:pt idx="4115">
                  <c:v>1.7589425540529213</c:v>
                </c:pt>
                <c:pt idx="4116">
                  <c:v>1.7532434065840974</c:v>
                </c:pt>
                <c:pt idx="4117">
                  <c:v>1.7459049462925762</c:v>
                </c:pt>
                <c:pt idx="4118">
                  <c:v>1.7367865950753112</c:v>
                </c:pt>
                <c:pt idx="4119">
                  <c:v>1.725919681466429</c:v>
                </c:pt>
                <c:pt idx="4120">
                  <c:v>1.6006905039710995</c:v>
                </c:pt>
                <c:pt idx="4121">
                  <c:v>1.472153809237901</c:v>
                </c:pt>
                <c:pt idx="4122">
                  <c:v>1.3821986474961663</c:v>
                </c:pt>
                <c:pt idx="4123">
                  <c:v>1.3104385859035221</c:v>
                </c:pt>
                <c:pt idx="4124">
                  <c:v>1.2529416612351791</c:v>
                </c:pt>
                <c:pt idx="4125">
                  <c:v>1.231363147546978</c:v>
                </c:pt>
                <c:pt idx="4126">
                  <c:v>1.2368205813267805</c:v>
                </c:pt>
                <c:pt idx="4127">
                  <c:v>1.2501365444732346</c:v>
                </c:pt>
                <c:pt idx="4128">
                  <c:v>1.2644360934685317</c:v>
                </c:pt>
                <c:pt idx="4129">
                  <c:v>1.2771853453535211</c:v>
                </c:pt>
                <c:pt idx="4130">
                  <c:v>1.2877840453845411</c:v>
                </c:pt>
                <c:pt idx="4131">
                  <c:v>1.2510498284032519</c:v>
                </c:pt>
                <c:pt idx="4132">
                  <c:v>1.1242671992348585</c:v>
                </c:pt>
                <c:pt idx="4133">
                  <c:v>1.0090218313926052</c:v>
                </c:pt>
                <c:pt idx="4134">
                  <c:v>0.90470100096711259</c:v>
                </c:pt>
                <c:pt idx="4135">
                  <c:v>0.81061753083388388</c:v>
                </c:pt>
                <c:pt idx="4136">
                  <c:v>0.72605926406286736</c:v>
                </c:pt>
                <c:pt idx="4137">
                  <c:v>0.65073912242330156</c:v>
                </c:pt>
                <c:pt idx="4138">
                  <c:v>0.59055964653290316</c:v>
                </c:pt>
                <c:pt idx="4139">
                  <c:v>0.55391070357344352</c:v>
                </c:pt>
                <c:pt idx="4140">
                  <c:v>0.54505825802125152</c:v>
                </c:pt>
                <c:pt idx="4141">
                  <c:v>0.55196534693702681</c:v>
                </c:pt>
                <c:pt idx="4142">
                  <c:v>0.57298224893654437</c:v>
                </c:pt>
                <c:pt idx="4143">
                  <c:v>0.60581008859250685</c:v>
                </c:pt>
                <c:pt idx="4144">
                  <c:v>0.64807209112422381</c:v>
                </c:pt>
                <c:pt idx="4145">
                  <c:v>0.69321403923864233</c:v>
                </c:pt>
                <c:pt idx="4146">
                  <c:v>0.74396780344632074</c:v>
                </c:pt>
                <c:pt idx="4147">
                  <c:v>0.79421989608702781</c:v>
                </c:pt>
                <c:pt idx="4148">
                  <c:v>0.84363617239209887</c:v>
                </c:pt>
                <c:pt idx="4149">
                  <c:v>0.89245173078210016</c:v>
                </c:pt>
                <c:pt idx="4150">
                  <c:v>0.93646049299342793</c:v>
                </c:pt>
                <c:pt idx="4151">
                  <c:v>0.97653854617141322</c:v>
                </c:pt>
                <c:pt idx="4152">
                  <c:v>1.0125112677875592</c:v>
                </c:pt>
                <c:pt idx="4153">
                  <c:v>1.0450973140808082</c:v>
                </c:pt>
                <c:pt idx="4154">
                  <c:v>1.0748970254394876</c:v>
                </c:pt>
                <c:pt idx="4155">
                  <c:v>1.1002895046194605</c:v>
                </c:pt>
                <c:pt idx="4156">
                  <c:v>1.1210053102149655</c:v>
                </c:pt>
                <c:pt idx="4157">
                  <c:v>1.139240091532379</c:v>
                </c:pt>
                <c:pt idx="4158">
                  <c:v>1.1544248189535267</c:v>
                </c:pt>
                <c:pt idx="4159">
                  <c:v>1.1668171008689308</c:v>
                </c:pt>
                <c:pt idx="4160">
                  <c:v>1.1775294774370377</c:v>
                </c:pt>
                <c:pt idx="4161">
                  <c:v>1.1863030130126555</c:v>
                </c:pt>
                <c:pt idx="4162">
                  <c:v>1.1918986389713826</c:v>
                </c:pt>
                <c:pt idx="4163">
                  <c:v>1.1950361751682843</c:v>
                </c:pt>
                <c:pt idx="4164">
                  <c:v>1.1972684323921035</c:v>
                </c:pt>
                <c:pt idx="4165">
                  <c:v>1.1978779023257382</c:v>
                </c:pt>
                <c:pt idx="4166">
                  <c:v>1.1962797298307839</c:v>
                </c:pt>
                <c:pt idx="4167">
                  <c:v>1.1940509369966568</c:v>
                </c:pt>
                <c:pt idx="4168">
                  <c:v>1.1910935257603552</c:v>
                </c:pt>
                <c:pt idx="4169">
                  <c:v>1.1862778321588432</c:v>
                </c:pt>
                <c:pt idx="4170">
                  <c:v>1.1803746674042517</c:v>
                </c:pt>
                <c:pt idx="4171">
                  <c:v>1.1690214810039046</c:v>
                </c:pt>
                <c:pt idx="4172">
                  <c:v>1.1387708074079355</c:v>
                </c:pt>
                <c:pt idx="4173">
                  <c:v>1.1156878550441998</c:v>
                </c:pt>
                <c:pt idx="4174">
                  <c:v>1.0989077892479104</c:v>
                </c:pt>
                <c:pt idx="4175">
                  <c:v>1.0874102795106848</c:v>
                </c:pt>
                <c:pt idx="4176">
                  <c:v>1.0747755244293533</c:v>
                </c:pt>
                <c:pt idx="4177">
                  <c:v>1.0647203031702452</c:v>
                </c:pt>
                <c:pt idx="4178">
                  <c:v>1.056317681180408</c:v>
                </c:pt>
                <c:pt idx="4179">
                  <c:v>1.0486930112242003</c:v>
                </c:pt>
                <c:pt idx="4180">
                  <c:v>1.039424146838249</c:v>
                </c:pt>
                <c:pt idx="4181">
                  <c:v>1.0301973459509075</c:v>
                </c:pt>
                <c:pt idx="4182">
                  <c:v>1.025017860746658</c:v>
                </c:pt>
                <c:pt idx="4183">
                  <c:v>1.0180019822613289</c:v>
                </c:pt>
                <c:pt idx="4184">
                  <c:v>1.0104359351124697</c:v>
                </c:pt>
                <c:pt idx="4185">
                  <c:v>1.0034860152753828</c:v>
                </c:pt>
                <c:pt idx="4186">
                  <c:v>0.99587588944798278</c:v>
                </c:pt>
                <c:pt idx="4187">
                  <c:v>0.98911071158252573</c:v>
                </c:pt>
                <c:pt idx="4188">
                  <c:v>0.98317973909930911</c:v>
                </c:pt>
                <c:pt idx="4189">
                  <c:v>0.97815757486488497</c:v>
                </c:pt>
                <c:pt idx="4190">
                  <c:v>0.97148889696649687</c:v>
                </c:pt>
                <c:pt idx="4191">
                  <c:v>0.96474456195125502</c:v>
                </c:pt>
                <c:pt idx="4192">
                  <c:v>0.95256837033617892</c:v>
                </c:pt>
                <c:pt idx="4193">
                  <c:v>0.94599143504640648</c:v>
                </c:pt>
                <c:pt idx="4194">
                  <c:v>0.94013145362893946</c:v>
                </c:pt>
                <c:pt idx="4195">
                  <c:v>0.93597178624177213</c:v>
                </c:pt>
                <c:pt idx="4196">
                  <c:v>0.93279372415389139</c:v>
                </c:pt>
                <c:pt idx="4197">
                  <c:v>0.92824156114373158</c:v>
                </c:pt>
                <c:pt idx="4198">
                  <c:v>0.92274021925661909</c:v>
                </c:pt>
                <c:pt idx="4199">
                  <c:v>0.90988455450679506</c:v>
                </c:pt>
                <c:pt idx="4200">
                  <c:v>0.90119453768186075</c:v>
                </c:pt>
                <c:pt idx="4201">
                  <c:v>0.89314065065756898</c:v>
                </c:pt>
                <c:pt idx="4202">
                  <c:v>0.89152888532826957</c:v>
                </c:pt>
                <c:pt idx="4203">
                  <c:v>0.88881485568961682</c:v>
                </c:pt>
                <c:pt idx="4204">
                  <c:v>0.87525007414022715</c:v>
                </c:pt>
                <c:pt idx="4205">
                  <c:v>0.87506524792413165</c:v>
                </c:pt>
                <c:pt idx="4206">
                  <c:v>0.87654435992029067</c:v>
                </c:pt>
                <c:pt idx="4207">
                  <c:v>0.87745322300050677</c:v>
                </c:pt>
                <c:pt idx="4208">
                  <c:v>0.87787761108505979</c:v>
                </c:pt>
                <c:pt idx="4209">
                  <c:v>0.87817845587070242</c:v>
                </c:pt>
                <c:pt idx="4210">
                  <c:v>0.87794598334655194</c:v>
                </c:pt>
                <c:pt idx="4211">
                  <c:v>0.87680154253818288</c:v>
                </c:pt>
                <c:pt idx="4212">
                  <c:v>0.87543881506868071</c:v>
                </c:pt>
                <c:pt idx="4213">
                  <c:v>0.87395949351570734</c:v>
                </c:pt>
                <c:pt idx="4214">
                  <c:v>0.87220686022519489</c:v>
                </c:pt>
                <c:pt idx="4215">
                  <c:v>0.86897051837103567</c:v>
                </c:pt>
                <c:pt idx="4216">
                  <c:v>0.86656205884067172</c:v>
                </c:pt>
                <c:pt idx="4217">
                  <c:v>0.86422072635974712</c:v>
                </c:pt>
                <c:pt idx="4218">
                  <c:v>0.8613303188138397</c:v>
                </c:pt>
                <c:pt idx="4219">
                  <c:v>0.85651891814752301</c:v>
                </c:pt>
                <c:pt idx="4220">
                  <c:v>0.85036000566517134</c:v>
                </c:pt>
                <c:pt idx="4221">
                  <c:v>0.84685542252959733</c:v>
                </c:pt>
                <c:pt idx="4222">
                  <c:v>0.84361750463977681</c:v>
                </c:pt>
                <c:pt idx="4223">
                  <c:v>0.84174885302194924</c:v>
                </c:pt>
                <c:pt idx="4224">
                  <c:v>0.84125863758037656</c:v>
                </c:pt>
                <c:pt idx="4225">
                  <c:v>0.8396956612401747</c:v>
                </c:pt>
                <c:pt idx="4226">
                  <c:v>0.83859035065945065</c:v>
                </c:pt>
                <c:pt idx="4227">
                  <c:v>0.83724079877155833</c:v>
                </c:pt>
                <c:pt idx="4228">
                  <c:v>0.83553323948652136</c:v>
                </c:pt>
                <c:pt idx="4229">
                  <c:v>0.83347249817022062</c:v>
                </c:pt>
                <c:pt idx="4230">
                  <c:v>0.83210658616343669</c:v>
                </c:pt>
                <c:pt idx="4231">
                  <c:v>0.83077277539546479</c:v>
                </c:pt>
                <c:pt idx="4232">
                  <c:v>0.81337043749346172</c:v>
                </c:pt>
                <c:pt idx="4233">
                  <c:v>0.778793016261347</c:v>
                </c:pt>
                <c:pt idx="4234">
                  <c:v>0.64621012240435494</c:v>
                </c:pt>
                <c:pt idx="4235">
                  <c:v>0.53626035454122734</c:v>
                </c:pt>
                <c:pt idx="4236">
                  <c:v>0.44744495023580355</c:v>
                </c:pt>
                <c:pt idx="4237">
                  <c:v>0.38822773687935774</c:v>
                </c:pt>
                <c:pt idx="4238">
                  <c:v>0.3598659858263743</c:v>
                </c:pt>
                <c:pt idx="4239">
                  <c:v>0.35441319271439198</c:v>
                </c:pt>
                <c:pt idx="4240">
                  <c:v>0.36953629321528753</c:v>
                </c:pt>
                <c:pt idx="4241">
                  <c:v>0.39993218039355349</c:v>
                </c:pt>
                <c:pt idx="4242">
                  <c:v>0.4388423313154689</c:v>
                </c:pt>
                <c:pt idx="4243">
                  <c:v>0.41899739195734875</c:v>
                </c:pt>
                <c:pt idx="4244">
                  <c:v>0.38902506913649526</c:v>
                </c:pt>
                <c:pt idx="4245">
                  <c:v>0.39446688513160605</c:v>
                </c:pt>
                <c:pt idx="4246">
                  <c:v>0.4320881039990867</c:v>
                </c:pt>
                <c:pt idx="4247">
                  <c:v>0.48973475499336272</c:v>
                </c:pt>
                <c:pt idx="4248">
                  <c:v>0.54803058747400724</c:v>
                </c:pt>
                <c:pt idx="4249">
                  <c:v>0.60123540838711498</c:v>
                </c:pt>
                <c:pt idx="4250">
                  <c:v>0.64890953953952524</c:v>
                </c:pt>
                <c:pt idx="4251">
                  <c:v>0.69189966316941331</c:v>
                </c:pt>
                <c:pt idx="4252">
                  <c:v>0.73002273118227068</c:v>
                </c:pt>
                <c:pt idx="4253">
                  <c:v>0.76341741537088115</c:v>
                </c:pt>
                <c:pt idx="4254">
                  <c:v>0.79304984213015051</c:v>
                </c:pt>
                <c:pt idx="4255">
                  <c:v>0.81777519399148146</c:v>
                </c:pt>
                <c:pt idx="4256">
                  <c:v>0.83952529943267484</c:v>
                </c:pt>
                <c:pt idx="4257">
                  <c:v>0.8585226633962566</c:v>
                </c:pt>
                <c:pt idx="4258">
                  <c:v>0.87466399557558649</c:v>
                </c:pt>
                <c:pt idx="4259">
                  <c:v>0.88743150142371574</c:v>
                </c:pt>
                <c:pt idx="4260">
                  <c:v>0.89845971707754768</c:v>
                </c:pt>
                <c:pt idx="4261">
                  <c:v>0.90606933287967839</c:v>
                </c:pt>
                <c:pt idx="4262">
                  <c:v>0.91278698008319203</c:v>
                </c:pt>
                <c:pt idx="4263">
                  <c:v>0.9185763674123707</c:v>
                </c:pt>
                <c:pt idx="4264">
                  <c:v>0.92311026729129886</c:v>
                </c:pt>
                <c:pt idx="4265">
                  <c:v>0.92666051758401435</c:v>
                </c:pt>
                <c:pt idx="4266">
                  <c:v>0.92925777284158595</c:v>
                </c:pt>
                <c:pt idx="4267">
                  <c:v>0.93059211914863227</c:v>
                </c:pt>
                <c:pt idx="4268">
                  <c:v>0.92940640662266072</c:v>
                </c:pt>
                <c:pt idx="4269">
                  <c:v>0.92727063959744094</c:v>
                </c:pt>
                <c:pt idx="4270">
                  <c:v>0.92781372385088323</c:v>
                </c:pt>
                <c:pt idx="4271">
                  <c:v>0.92769127132463081</c:v>
                </c:pt>
                <c:pt idx="4272">
                  <c:v>0.92695320909383916</c:v>
                </c:pt>
                <c:pt idx="4273">
                  <c:v>0.92558309333888389</c:v>
                </c:pt>
                <c:pt idx="4274">
                  <c:v>0.92343806112318805</c:v>
                </c:pt>
                <c:pt idx="4275">
                  <c:v>0.92080913984245072</c:v>
                </c:pt>
                <c:pt idx="4276">
                  <c:v>0.91794052598290032</c:v>
                </c:pt>
                <c:pt idx="4277">
                  <c:v>0.91473336048131104</c:v>
                </c:pt>
                <c:pt idx="4278">
                  <c:v>0.91129557631666647</c:v>
                </c:pt>
                <c:pt idx="4279">
                  <c:v>0.90782591556788395</c:v>
                </c:pt>
                <c:pt idx="4280">
                  <c:v>0.90446575289714626</c:v>
                </c:pt>
                <c:pt idx="4281">
                  <c:v>0.90054071196763996</c:v>
                </c:pt>
                <c:pt idx="4282">
                  <c:v>0.89609622182513626</c:v>
                </c:pt>
                <c:pt idx="4283">
                  <c:v>0.89175394878455361</c:v>
                </c:pt>
                <c:pt idx="4284">
                  <c:v>0.88796924516826414</c:v>
                </c:pt>
                <c:pt idx="4285">
                  <c:v>0.88389795700515827</c:v>
                </c:pt>
                <c:pt idx="4286">
                  <c:v>0.88004090564935833</c:v>
                </c:pt>
                <c:pt idx="4287">
                  <c:v>0.87660964207785252</c:v>
                </c:pt>
                <c:pt idx="4288">
                  <c:v>0.87287472630317353</c:v>
                </c:pt>
                <c:pt idx="4289">
                  <c:v>0.86898896552065763</c:v>
                </c:pt>
                <c:pt idx="4290">
                  <c:v>0.86539641337778528</c:v>
                </c:pt>
                <c:pt idx="4291">
                  <c:v>0.86206278313336249</c:v>
                </c:pt>
                <c:pt idx="4292">
                  <c:v>0.85863510903466911</c:v>
                </c:pt>
                <c:pt idx="4293">
                  <c:v>0.85547633490371799</c:v>
                </c:pt>
                <c:pt idx="4294">
                  <c:v>0.85243390028077037</c:v>
                </c:pt>
                <c:pt idx="4295">
                  <c:v>0.84914802023267422</c:v>
                </c:pt>
                <c:pt idx="4296">
                  <c:v>0.84585142379391154</c:v>
                </c:pt>
                <c:pt idx="4297">
                  <c:v>0.84282248445549701</c:v>
                </c:pt>
                <c:pt idx="4298">
                  <c:v>0.83994992292613146</c:v>
                </c:pt>
                <c:pt idx="4299">
                  <c:v>0.83663008531187666</c:v>
                </c:pt>
                <c:pt idx="4300">
                  <c:v>0.833980751703437</c:v>
                </c:pt>
                <c:pt idx="4301">
                  <c:v>0.8318089717362559</c:v>
                </c:pt>
                <c:pt idx="4302">
                  <c:v>0.82955721038082531</c:v>
                </c:pt>
                <c:pt idx="4303">
                  <c:v>0.82725079313714134</c:v>
                </c:pt>
                <c:pt idx="4304">
                  <c:v>0.8252471219906915</c:v>
                </c:pt>
                <c:pt idx="4305">
                  <c:v>0.82328234049081783</c:v>
                </c:pt>
                <c:pt idx="4306">
                  <c:v>0.82147247432026926</c:v>
                </c:pt>
                <c:pt idx="4307">
                  <c:v>0.81980823566962158</c:v>
                </c:pt>
                <c:pt idx="4308">
                  <c:v>0.81829509337632866</c:v>
                </c:pt>
                <c:pt idx="4309">
                  <c:v>0.81678220395764933</c:v>
                </c:pt>
                <c:pt idx="4310">
                  <c:v>0.81520020748993482</c:v>
                </c:pt>
                <c:pt idx="4311">
                  <c:v>0.81372348521810522</c:v>
                </c:pt>
                <c:pt idx="4312">
                  <c:v>0.81215951300562583</c:v>
                </c:pt>
                <c:pt idx="4313">
                  <c:v>0.80882437216952363</c:v>
                </c:pt>
                <c:pt idx="4314">
                  <c:v>0.80350035543437892</c:v>
                </c:pt>
                <c:pt idx="4315">
                  <c:v>0.8029076624333813</c:v>
                </c:pt>
                <c:pt idx="4316">
                  <c:v>0.80240782937574684</c:v>
                </c:pt>
                <c:pt idx="4317">
                  <c:v>0.80165096468902297</c:v>
                </c:pt>
                <c:pt idx="4318">
                  <c:v>0.80053803097193454</c:v>
                </c:pt>
                <c:pt idx="4319">
                  <c:v>0.79938756420497159</c:v>
                </c:pt>
                <c:pt idx="4320">
                  <c:v>0.79823993331253218</c:v>
                </c:pt>
                <c:pt idx="4321">
                  <c:v>0.7969819940452717</c:v>
                </c:pt>
                <c:pt idx="4322">
                  <c:v>0.79559758416110848</c:v>
                </c:pt>
                <c:pt idx="4323">
                  <c:v>0.7877482010293716</c:v>
                </c:pt>
                <c:pt idx="4324">
                  <c:v>0.78147335888899117</c:v>
                </c:pt>
                <c:pt idx="4325">
                  <c:v>0.77760115276776853</c:v>
                </c:pt>
                <c:pt idx="4326">
                  <c:v>0.77552880994016904</c:v>
                </c:pt>
                <c:pt idx="4327">
                  <c:v>0.77435986771413301</c:v>
                </c:pt>
                <c:pt idx="4328">
                  <c:v>0.77344872540496135</c:v>
                </c:pt>
                <c:pt idx="4329">
                  <c:v>0.77274194331880097</c:v>
                </c:pt>
                <c:pt idx="4330">
                  <c:v>0.77088411361531273</c:v>
                </c:pt>
                <c:pt idx="4331">
                  <c:v>0.76981883308036236</c:v>
                </c:pt>
                <c:pt idx="4332">
                  <c:v>0.76943689832295326</c:v>
                </c:pt>
                <c:pt idx="4333">
                  <c:v>0.76903816053423857</c:v>
                </c:pt>
                <c:pt idx="4334">
                  <c:v>0.76859354335971974</c:v>
                </c:pt>
                <c:pt idx="4335">
                  <c:v>0.77037217416908188</c:v>
                </c:pt>
                <c:pt idx="4336">
                  <c:v>0.771990534036187</c:v>
                </c:pt>
                <c:pt idx="4337">
                  <c:v>0.77155199614504444</c:v>
                </c:pt>
                <c:pt idx="4338">
                  <c:v>0.76912637071353129</c:v>
                </c:pt>
                <c:pt idx="4339">
                  <c:v>0.76915025709927476</c:v>
                </c:pt>
                <c:pt idx="4340">
                  <c:v>0.76971028583624146</c:v>
                </c:pt>
                <c:pt idx="4341">
                  <c:v>0.77058972579710849</c:v>
                </c:pt>
                <c:pt idx="4342">
                  <c:v>0.77131087039486901</c:v>
                </c:pt>
                <c:pt idx="4343">
                  <c:v>0.77359746589387623</c:v>
                </c:pt>
                <c:pt idx="4344">
                  <c:v>0.77519741571058787</c:v>
                </c:pt>
                <c:pt idx="4345">
                  <c:v>0.77650593314177607</c:v>
                </c:pt>
                <c:pt idx="4346">
                  <c:v>0.7773378420323156</c:v>
                </c:pt>
                <c:pt idx="4347">
                  <c:v>0.77841640462600037</c:v>
                </c:pt>
                <c:pt idx="4348">
                  <c:v>0.77945808470626243</c:v>
                </c:pt>
                <c:pt idx="4349">
                  <c:v>0.78114199915003268</c:v>
                </c:pt>
                <c:pt idx="4350">
                  <c:v>0.78273530973048921</c:v>
                </c:pt>
                <c:pt idx="4351">
                  <c:v>0.78314647399263526</c:v>
                </c:pt>
                <c:pt idx="4352">
                  <c:v>0.7738163026873186</c:v>
                </c:pt>
                <c:pt idx="4353">
                  <c:v>0.76463567150060419</c:v>
                </c:pt>
                <c:pt idx="4354">
                  <c:v>0.75943174199756369</c:v>
                </c:pt>
                <c:pt idx="4355">
                  <c:v>0.71765682068513892</c:v>
                </c:pt>
                <c:pt idx="4356">
                  <c:v>0.72092947143330344</c:v>
                </c:pt>
                <c:pt idx="4357">
                  <c:v>0.72810062700683886</c:v>
                </c:pt>
                <c:pt idx="4358">
                  <c:v>0.73342843813411274</c:v>
                </c:pt>
                <c:pt idx="4359">
                  <c:v>0.73142074331133089</c:v>
                </c:pt>
                <c:pt idx="4360">
                  <c:v>0.62784382856594423</c:v>
                </c:pt>
                <c:pt idx="4361">
                  <c:v>0.62153715888327188</c:v>
                </c:pt>
                <c:pt idx="4362">
                  <c:v>0.56128434397840854</c:v>
                </c:pt>
                <c:pt idx="4363">
                  <c:v>0.53137696145388691</c:v>
                </c:pt>
                <c:pt idx="4364">
                  <c:v>0.55414958736167219</c:v>
                </c:pt>
                <c:pt idx="4365">
                  <c:v>0.47581955526828457</c:v>
                </c:pt>
                <c:pt idx="4366">
                  <c:v>0.39687976266992431</c:v>
                </c:pt>
                <c:pt idx="4367">
                  <c:v>0.33610625156694962</c:v>
                </c:pt>
                <c:pt idx="4368">
                  <c:v>0.35477447436562626</c:v>
                </c:pt>
                <c:pt idx="4369">
                  <c:v>0.39845576852019027</c:v>
                </c:pt>
                <c:pt idx="4370">
                  <c:v>0.34947970026798697</c:v>
                </c:pt>
                <c:pt idx="4371">
                  <c:v>0.29368589995715405</c:v>
                </c:pt>
                <c:pt idx="4372">
                  <c:v>0.24753960337337227</c:v>
                </c:pt>
                <c:pt idx="4373">
                  <c:v>0.21154347632713694</c:v>
                </c:pt>
                <c:pt idx="4374">
                  <c:v>0.19262991868858897</c:v>
                </c:pt>
                <c:pt idx="4375">
                  <c:v>0.19460171104519283</c:v>
                </c:pt>
                <c:pt idx="4376">
                  <c:v>0.22419000872194081</c:v>
                </c:pt>
                <c:pt idx="4377">
                  <c:v>0.25953740316433482</c:v>
                </c:pt>
                <c:pt idx="4378">
                  <c:v>0.24739128745638894</c:v>
                </c:pt>
                <c:pt idx="4379">
                  <c:v>0.3114894911846543</c:v>
                </c:pt>
                <c:pt idx="4380">
                  <c:v>0.37887144622702462</c:v>
                </c:pt>
                <c:pt idx="4381">
                  <c:v>0.42835805241497005</c:v>
                </c:pt>
                <c:pt idx="4382">
                  <c:v>0.48562831156881459</c:v>
                </c:pt>
                <c:pt idx="4383">
                  <c:v>0.45385257603067292</c:v>
                </c:pt>
                <c:pt idx="4384">
                  <c:v>0.45823512558812513</c:v>
                </c:pt>
                <c:pt idx="4385">
                  <c:v>0.40629379140387245</c:v>
                </c:pt>
                <c:pt idx="4386">
                  <c:v>0.35430631580482552</c:v>
                </c:pt>
                <c:pt idx="4387">
                  <c:v>0.31079892868640907</c:v>
                </c:pt>
                <c:pt idx="4388">
                  <c:v>0.27193749781690352</c:v>
                </c:pt>
                <c:pt idx="4389">
                  <c:v>0.23836642038716371</c:v>
                </c:pt>
                <c:pt idx="4390">
                  <c:v>0.20935800825339504</c:v>
                </c:pt>
                <c:pt idx="4391">
                  <c:v>0.18442375453814999</c:v>
                </c:pt>
                <c:pt idx="4392">
                  <c:v>0.16634411737005092</c:v>
                </c:pt>
                <c:pt idx="4393">
                  <c:v>0.16727000496769318</c:v>
                </c:pt>
                <c:pt idx="4394">
                  <c:v>0.18660912723736042</c:v>
                </c:pt>
                <c:pt idx="4395">
                  <c:v>0.20532549332993572</c:v>
                </c:pt>
                <c:pt idx="4396">
                  <c:v>0.18288297582636606</c:v>
                </c:pt>
                <c:pt idx="4397">
                  <c:v>0.19008156127345227</c:v>
                </c:pt>
                <c:pt idx="4398">
                  <c:v>0.17019057518059896</c:v>
                </c:pt>
                <c:pt idx="4399">
                  <c:v>0.15726661915046858</c:v>
                </c:pt>
                <c:pt idx="4400">
                  <c:v>0.15893910732802813</c:v>
                </c:pt>
                <c:pt idx="4401">
                  <c:v>0.15675481388314613</c:v>
                </c:pt>
                <c:pt idx="4402">
                  <c:v>0.16935920235501237</c:v>
                </c:pt>
                <c:pt idx="4403">
                  <c:v>0.15806363437880824</c:v>
                </c:pt>
                <c:pt idx="4404">
                  <c:v>0.14390402772661059</c:v>
                </c:pt>
                <c:pt idx="4405">
                  <c:v>0.13760965952728496</c:v>
                </c:pt>
                <c:pt idx="4406">
                  <c:v>0.14559254327593457</c:v>
                </c:pt>
                <c:pt idx="4407">
                  <c:v>0.1862731709295477</c:v>
                </c:pt>
                <c:pt idx="4408">
                  <c:v>0.16937794945931733</c:v>
                </c:pt>
                <c:pt idx="4409">
                  <c:v>0.16490630186553965</c:v>
                </c:pt>
                <c:pt idx="4410">
                  <c:v>0.1499861275285051</c:v>
                </c:pt>
                <c:pt idx="4411">
                  <c:v>0.13665662243484836</c:v>
                </c:pt>
                <c:pt idx="4412">
                  <c:v>0.19597495962437864</c:v>
                </c:pt>
                <c:pt idx="4413">
                  <c:v>0.26273884468083375</c:v>
                </c:pt>
                <c:pt idx="4414">
                  <c:v>0.30701858280725736</c:v>
                </c:pt>
                <c:pt idx="4415">
                  <c:v>0.36618273138909907</c:v>
                </c:pt>
                <c:pt idx="4416">
                  <c:v>0.44777347982811888</c:v>
                </c:pt>
                <c:pt idx="4417">
                  <c:v>0.52174262382594638</c:v>
                </c:pt>
                <c:pt idx="4418">
                  <c:v>0.60872798558474783</c:v>
                </c:pt>
                <c:pt idx="4419">
                  <c:v>0.69030354215167467</c:v>
                </c:pt>
                <c:pt idx="4420">
                  <c:v>0.73854893209873373</c:v>
                </c:pt>
                <c:pt idx="4421">
                  <c:v>0.78046645343359788</c:v>
                </c:pt>
                <c:pt idx="4422">
                  <c:v>0.72180956988539968</c:v>
                </c:pt>
                <c:pt idx="4423">
                  <c:v>0.66209185422750105</c:v>
                </c:pt>
                <c:pt idx="4424">
                  <c:v>0.60734633331249543</c:v>
                </c:pt>
                <c:pt idx="4425">
                  <c:v>0.56684220041861533</c:v>
                </c:pt>
                <c:pt idx="4426">
                  <c:v>0.56743474029798924</c:v>
                </c:pt>
                <c:pt idx="4427">
                  <c:v>0.60103329813171869</c:v>
                </c:pt>
                <c:pt idx="4428">
                  <c:v>0.65559793457663751</c:v>
                </c:pt>
                <c:pt idx="4429">
                  <c:v>0.72270947657124252</c:v>
                </c:pt>
                <c:pt idx="4430">
                  <c:v>0.79093165847385483</c:v>
                </c:pt>
                <c:pt idx="4431">
                  <c:v>0.85720366290999028</c:v>
                </c:pt>
                <c:pt idx="4432">
                  <c:v>0.90787104714183986</c:v>
                </c:pt>
                <c:pt idx="4433">
                  <c:v>0.90958076237932084</c:v>
                </c:pt>
                <c:pt idx="4434">
                  <c:v>0.91757482282101055</c:v>
                </c:pt>
                <c:pt idx="4435">
                  <c:v>0.90392481277735448</c:v>
                </c:pt>
                <c:pt idx="4436">
                  <c:v>0.82979305542175597</c:v>
                </c:pt>
                <c:pt idx="4437">
                  <c:v>0.76490454954667597</c:v>
                </c:pt>
                <c:pt idx="4438">
                  <c:v>0.70196178265759024</c:v>
                </c:pt>
                <c:pt idx="4439">
                  <c:v>0.644204204980522</c:v>
                </c:pt>
                <c:pt idx="4440">
                  <c:v>0.59185019928258609</c:v>
                </c:pt>
                <c:pt idx="4441">
                  <c:v>0.54954254176886808</c:v>
                </c:pt>
                <c:pt idx="4442">
                  <c:v>0.50461361238436708</c:v>
                </c:pt>
                <c:pt idx="4443">
                  <c:v>0.46351336349379413</c:v>
                </c:pt>
                <c:pt idx="4444">
                  <c:v>0.425930688454697</c:v>
                </c:pt>
                <c:pt idx="4445">
                  <c:v>0.39157329661308837</c:v>
                </c:pt>
                <c:pt idx="4446">
                  <c:v>0.36017584507692002</c:v>
                </c:pt>
                <c:pt idx="4447">
                  <c:v>0.33189910867534977</c:v>
                </c:pt>
                <c:pt idx="4448">
                  <c:v>0.30726157869281068</c:v>
                </c:pt>
                <c:pt idx="4449">
                  <c:v>0.29137321482623268</c:v>
                </c:pt>
                <c:pt idx="4450">
                  <c:v>0.29225211164674636</c:v>
                </c:pt>
                <c:pt idx="4451">
                  <c:v>0.30258430372267092</c:v>
                </c:pt>
                <c:pt idx="4452">
                  <c:v>0.32767629934858489</c:v>
                </c:pt>
                <c:pt idx="4453">
                  <c:v>0.36473510388005048</c:v>
                </c:pt>
                <c:pt idx="4454">
                  <c:v>0.37491655973963439</c:v>
                </c:pt>
                <c:pt idx="4455">
                  <c:v>0.34664167606677165</c:v>
                </c:pt>
                <c:pt idx="4456">
                  <c:v>0.32088716520841382</c:v>
                </c:pt>
                <c:pt idx="4457">
                  <c:v>0.30359798626548601</c:v>
                </c:pt>
                <c:pt idx="4458">
                  <c:v>0.30628370113350523</c:v>
                </c:pt>
                <c:pt idx="4459">
                  <c:v>0.33252298731119184</c:v>
                </c:pt>
                <c:pt idx="4460">
                  <c:v>0.3718306923587878</c:v>
                </c:pt>
                <c:pt idx="4461">
                  <c:v>0.418990654913516</c:v>
                </c:pt>
                <c:pt idx="4462">
                  <c:v>0.4728279009095892</c:v>
                </c:pt>
                <c:pt idx="4463">
                  <c:v>0.53166449670477545</c:v>
                </c:pt>
                <c:pt idx="4464">
                  <c:v>0.59961395776518467</c:v>
                </c:pt>
                <c:pt idx="4465">
                  <c:v>0.66835748217909585</c:v>
                </c:pt>
                <c:pt idx="4466">
                  <c:v>0.74066932554973008</c:v>
                </c:pt>
                <c:pt idx="4467">
                  <c:v>0.81331776957858759</c:v>
                </c:pt>
                <c:pt idx="4468">
                  <c:v>0.88486359642288315</c:v>
                </c:pt>
                <c:pt idx="4469">
                  <c:v>0.95357918983854562</c:v>
                </c:pt>
                <c:pt idx="4470">
                  <c:v>1.0185073814835979</c:v>
                </c:pt>
                <c:pt idx="4471">
                  <c:v>1.0770314592796395</c:v>
                </c:pt>
                <c:pt idx="4472">
                  <c:v>1.1318731470224135</c:v>
                </c:pt>
                <c:pt idx="4473">
                  <c:v>1.1842826368056849</c:v>
                </c:pt>
                <c:pt idx="4474">
                  <c:v>1.2270053208502569</c:v>
                </c:pt>
                <c:pt idx="4475">
                  <c:v>1.2646510375260669</c:v>
                </c:pt>
                <c:pt idx="4476">
                  <c:v>1.3017527486956006</c:v>
                </c:pt>
                <c:pt idx="4477">
                  <c:v>1.3409406548713112</c:v>
                </c:pt>
                <c:pt idx="4478">
                  <c:v>1.3784892875267292</c:v>
                </c:pt>
                <c:pt idx="4479">
                  <c:v>1.4128911740343777</c:v>
                </c:pt>
                <c:pt idx="4480">
                  <c:v>1.4433403942464074</c:v>
                </c:pt>
                <c:pt idx="4481">
                  <c:v>1.4701431721792237</c:v>
                </c:pt>
                <c:pt idx="4482">
                  <c:v>1.4945777036139616</c:v>
                </c:pt>
                <c:pt idx="4483">
                  <c:v>1.5147773712670614</c:v>
                </c:pt>
                <c:pt idx="4484">
                  <c:v>1.4228284764633292</c:v>
                </c:pt>
                <c:pt idx="4485">
                  <c:v>1.3330633465955253</c:v>
                </c:pt>
                <c:pt idx="4486">
                  <c:v>1.2783693455492195</c:v>
                </c:pt>
                <c:pt idx="4487">
                  <c:v>1.2353371861535822</c:v>
                </c:pt>
                <c:pt idx="4488">
                  <c:v>1.2078631792155587</c:v>
                </c:pt>
                <c:pt idx="4489">
                  <c:v>1.2071303733138052</c:v>
                </c:pt>
                <c:pt idx="4490">
                  <c:v>1.2303993303955407</c:v>
                </c:pt>
                <c:pt idx="4491">
                  <c:v>1.2601271095470836</c:v>
                </c:pt>
                <c:pt idx="4492">
                  <c:v>1.2893358218979225</c:v>
                </c:pt>
                <c:pt idx="4493">
                  <c:v>1.3162815934321033</c:v>
                </c:pt>
                <c:pt idx="4494">
                  <c:v>1.340330145208986</c:v>
                </c:pt>
                <c:pt idx="4495">
                  <c:v>1.3615056480822509</c:v>
                </c:pt>
                <c:pt idx="4496">
                  <c:v>1.3778680379484634</c:v>
                </c:pt>
                <c:pt idx="4497">
                  <c:v>1.3931285395249455</c:v>
                </c:pt>
                <c:pt idx="4498">
                  <c:v>1.4046664461320859</c:v>
                </c:pt>
                <c:pt idx="4499">
                  <c:v>1.414471362079988</c:v>
                </c:pt>
                <c:pt idx="4500">
                  <c:v>1.4226898320390575</c:v>
                </c:pt>
                <c:pt idx="4501">
                  <c:v>1.4286247405771095</c:v>
                </c:pt>
                <c:pt idx="4502">
                  <c:v>1.4322283844965045</c:v>
                </c:pt>
                <c:pt idx="4503">
                  <c:v>1.4331412571902302</c:v>
                </c:pt>
                <c:pt idx="4504">
                  <c:v>1.4321068682994755</c:v>
                </c:pt>
                <c:pt idx="4505">
                  <c:v>1.4155217850751893</c:v>
                </c:pt>
                <c:pt idx="4506">
                  <c:v>1.3987502834838457</c:v>
                </c:pt>
                <c:pt idx="4507">
                  <c:v>1.3853135997678099</c:v>
                </c:pt>
                <c:pt idx="4508">
                  <c:v>1.3728672939748421</c:v>
                </c:pt>
                <c:pt idx="4509">
                  <c:v>1.3602963870002502</c:v>
                </c:pt>
                <c:pt idx="4510">
                  <c:v>1.3481922687512791</c:v>
                </c:pt>
                <c:pt idx="4511">
                  <c:v>1.2019061221916105</c:v>
                </c:pt>
                <c:pt idx="4512">
                  <c:v>1.0696994743550117</c:v>
                </c:pt>
                <c:pt idx="4513">
                  <c:v>0.95470364136860009</c:v>
                </c:pt>
                <c:pt idx="4514">
                  <c:v>0.86866861790443872</c:v>
                </c:pt>
                <c:pt idx="4515">
                  <c:v>0.81708170023800319</c:v>
                </c:pt>
                <c:pt idx="4516">
                  <c:v>0.78406143243404003</c:v>
                </c:pt>
                <c:pt idx="4517">
                  <c:v>0.75718517497576199</c:v>
                </c:pt>
                <c:pt idx="4518">
                  <c:v>0.74334997396313729</c:v>
                </c:pt>
                <c:pt idx="4519">
                  <c:v>0.74374581758441682</c:v>
                </c:pt>
                <c:pt idx="4520">
                  <c:v>0.75247363491422437</c:v>
                </c:pt>
                <c:pt idx="4521">
                  <c:v>0.77088819382843521</c:v>
                </c:pt>
                <c:pt idx="4522">
                  <c:v>0.74787194169846516</c:v>
                </c:pt>
                <c:pt idx="4523">
                  <c:v>0.70780809191102956</c:v>
                </c:pt>
                <c:pt idx="4524">
                  <c:v>0.69901949936310481</c:v>
                </c:pt>
                <c:pt idx="4525">
                  <c:v>0.6811536526627987</c:v>
                </c:pt>
                <c:pt idx="4526">
                  <c:v>0.67469311083661576</c:v>
                </c:pt>
                <c:pt idx="4527">
                  <c:v>0.66343153596639204</c:v>
                </c:pt>
                <c:pt idx="4528">
                  <c:v>0.66698060307072427</c:v>
                </c:pt>
                <c:pt idx="4529">
                  <c:v>0.68656413031801722</c:v>
                </c:pt>
                <c:pt idx="4530">
                  <c:v>0.71582672103321543</c:v>
                </c:pt>
                <c:pt idx="4531">
                  <c:v>0.74547488304978127</c:v>
                </c:pt>
                <c:pt idx="4532">
                  <c:v>0.78167029445247738</c:v>
                </c:pt>
                <c:pt idx="4533">
                  <c:v>0.821447264241703</c:v>
                </c:pt>
                <c:pt idx="4534">
                  <c:v>0.86075747849080431</c:v>
                </c:pt>
                <c:pt idx="4535">
                  <c:v>0.89723420470662019</c:v>
                </c:pt>
                <c:pt idx="4536">
                  <c:v>0.93332476979173862</c:v>
                </c:pt>
                <c:pt idx="4537">
                  <c:v>0.96500845482767827</c:v>
                </c:pt>
                <c:pt idx="4538">
                  <c:v>0.99384873020007436</c:v>
                </c:pt>
                <c:pt idx="4539">
                  <c:v>1.0196051183359156</c:v>
                </c:pt>
                <c:pt idx="4540">
                  <c:v>1.0401517508741891</c:v>
                </c:pt>
                <c:pt idx="4541">
                  <c:v>1.0577608170651005</c:v>
                </c:pt>
                <c:pt idx="4542">
                  <c:v>1.0717146333602117</c:v>
                </c:pt>
                <c:pt idx="4543">
                  <c:v>1.0841679505534254</c:v>
                </c:pt>
                <c:pt idx="4544">
                  <c:v>1.0940014602145196</c:v>
                </c:pt>
                <c:pt idx="4545">
                  <c:v>1.1026399329519616</c:v>
                </c:pt>
                <c:pt idx="4546">
                  <c:v>1.1092879339687804</c:v>
                </c:pt>
                <c:pt idx="4547">
                  <c:v>1.1126574607755226</c:v>
                </c:pt>
                <c:pt idx="4548">
                  <c:v>1.1106126489923838</c:v>
                </c:pt>
                <c:pt idx="4549">
                  <c:v>1.1056660885145722</c:v>
                </c:pt>
                <c:pt idx="4550">
                  <c:v>1.0952687976514661</c:v>
                </c:pt>
                <c:pt idx="4551">
                  <c:v>0.9661500055773502</c:v>
                </c:pt>
                <c:pt idx="4552">
                  <c:v>0.8491120955234992</c:v>
                </c:pt>
                <c:pt idx="4553">
                  <c:v>0.76214841016885804</c:v>
                </c:pt>
                <c:pt idx="4554">
                  <c:v>0.71599422823461134</c:v>
                </c:pt>
                <c:pt idx="4555">
                  <c:v>0.69672852404572938</c:v>
                </c:pt>
                <c:pt idx="4556">
                  <c:v>0.69301911494605095</c:v>
                </c:pt>
                <c:pt idx="4557">
                  <c:v>0.70271013853717545</c:v>
                </c:pt>
                <c:pt idx="4558">
                  <c:v>0.72192912819700594</c:v>
                </c:pt>
                <c:pt idx="4559">
                  <c:v>0.74806051013545649</c:v>
                </c:pt>
                <c:pt idx="4560">
                  <c:v>0.77670987616034948</c:v>
                </c:pt>
                <c:pt idx="4561">
                  <c:v>0.80605459522637557</c:v>
                </c:pt>
                <c:pt idx="4562">
                  <c:v>0.83376516353287344</c:v>
                </c:pt>
                <c:pt idx="4563">
                  <c:v>0.8589624317498914</c:v>
                </c:pt>
                <c:pt idx="4564">
                  <c:v>0.87214398977036311</c:v>
                </c:pt>
                <c:pt idx="4565">
                  <c:v>0.87714044334335484</c:v>
                </c:pt>
                <c:pt idx="4566">
                  <c:v>0.78767456973704941</c:v>
                </c:pt>
                <c:pt idx="4567">
                  <c:v>0.73776994231318682</c:v>
                </c:pt>
                <c:pt idx="4568">
                  <c:v>0.64370445114380925</c:v>
                </c:pt>
                <c:pt idx="4569">
                  <c:v>0.56170597931983135</c:v>
                </c:pt>
                <c:pt idx="4570">
                  <c:v>0.49065496776575712</c:v>
                </c:pt>
                <c:pt idx="4571">
                  <c:v>0.43489653264723016</c:v>
                </c:pt>
                <c:pt idx="4572">
                  <c:v>0.40644244996945045</c:v>
                </c:pt>
                <c:pt idx="4573">
                  <c:v>0.40796530184436625</c:v>
                </c:pt>
                <c:pt idx="4574">
                  <c:v>0.42881375745644462</c:v>
                </c:pt>
                <c:pt idx="4575">
                  <c:v>0.46614980516869847</c:v>
                </c:pt>
                <c:pt idx="4576">
                  <c:v>0.51653538096686336</c:v>
                </c:pt>
                <c:pt idx="4577">
                  <c:v>0.5702028527646561</c:v>
                </c:pt>
                <c:pt idx="4578">
                  <c:v>0.6240297885144237</c:v>
                </c:pt>
                <c:pt idx="4579">
                  <c:v>0.67629589981637273</c:v>
                </c:pt>
                <c:pt idx="4580">
                  <c:v>0.72582076108212079</c:v>
                </c:pt>
                <c:pt idx="4581">
                  <c:v>0.77122035755108942</c:v>
                </c:pt>
                <c:pt idx="4582">
                  <c:v>0.8126211539082443</c:v>
                </c:pt>
                <c:pt idx="4583">
                  <c:v>0.85103853352881753</c:v>
                </c:pt>
                <c:pt idx="4584">
                  <c:v>0.88566291562308719</c:v>
                </c:pt>
                <c:pt idx="4585">
                  <c:v>0.91780337272822199</c:v>
                </c:pt>
                <c:pt idx="4586">
                  <c:v>0.94586161160862181</c:v>
                </c:pt>
                <c:pt idx="4587">
                  <c:v>0.9710794119588283</c:v>
                </c:pt>
                <c:pt idx="4588">
                  <c:v>0.99179861079477682</c:v>
                </c:pt>
                <c:pt idx="4589">
                  <c:v>1.0085860345795068</c:v>
                </c:pt>
                <c:pt idx="4590">
                  <c:v>0.99514429226419321</c:v>
                </c:pt>
                <c:pt idx="4591">
                  <c:v>0.98990755087293236</c:v>
                </c:pt>
                <c:pt idx="4592">
                  <c:v>0.9829496421276982</c:v>
                </c:pt>
                <c:pt idx="4593">
                  <c:v>0.984357694009939</c:v>
                </c:pt>
                <c:pt idx="4594">
                  <c:v>0.97855417406397394</c:v>
                </c:pt>
                <c:pt idx="4595">
                  <c:v>0.93371316813464811</c:v>
                </c:pt>
                <c:pt idx="4596">
                  <c:v>0.8323524986256452</c:v>
                </c:pt>
                <c:pt idx="4597">
                  <c:v>0.73138437920240995</c:v>
                </c:pt>
                <c:pt idx="4598">
                  <c:v>0.66116380350835957</c:v>
                </c:pt>
                <c:pt idx="4599">
                  <c:v>0.58643177138877856</c:v>
                </c:pt>
                <c:pt idx="4600">
                  <c:v>0.51474733042872234</c:v>
                </c:pt>
                <c:pt idx="4601">
                  <c:v>0.45461644214537733</c:v>
                </c:pt>
                <c:pt idx="4602">
                  <c:v>0.41688647514351584</c:v>
                </c:pt>
                <c:pt idx="4603">
                  <c:v>0.39876806090937633</c:v>
                </c:pt>
                <c:pt idx="4604">
                  <c:v>0.39680239777487958</c:v>
                </c:pt>
                <c:pt idx="4605">
                  <c:v>0.4139009175004485</c:v>
                </c:pt>
                <c:pt idx="4606">
                  <c:v>0.4447420426125947</c:v>
                </c:pt>
                <c:pt idx="4607">
                  <c:v>0.48466401734038367</c:v>
                </c:pt>
                <c:pt idx="4608">
                  <c:v>0.52896513028841796</c:v>
                </c:pt>
                <c:pt idx="4609">
                  <c:v>0.56854538421164202</c:v>
                </c:pt>
                <c:pt idx="4610">
                  <c:v>0.60843737734461945</c:v>
                </c:pt>
                <c:pt idx="4611">
                  <c:v>0.65554864882125341</c:v>
                </c:pt>
                <c:pt idx="4612">
                  <c:v>0.70070899373858309</c:v>
                </c:pt>
                <c:pt idx="4613">
                  <c:v>0.74413921758972679</c:v>
                </c:pt>
                <c:pt idx="4614">
                  <c:v>0.78722113855971976</c:v>
                </c:pt>
                <c:pt idx="4615">
                  <c:v>0.8277900449008021</c:v>
                </c:pt>
                <c:pt idx="4616">
                  <c:v>0.86363665892177888</c:v>
                </c:pt>
                <c:pt idx="4617">
                  <c:v>0.89682759506575183</c:v>
                </c:pt>
                <c:pt idx="4618">
                  <c:v>0.92884770320778598</c:v>
                </c:pt>
                <c:pt idx="4619">
                  <c:v>0.95787980416381546</c:v>
                </c:pt>
                <c:pt idx="4620">
                  <c:v>0.98458556103162487</c:v>
                </c:pt>
                <c:pt idx="4621">
                  <c:v>1.008235687470671</c:v>
                </c:pt>
                <c:pt idx="4622">
                  <c:v>1.0289475576560911</c:v>
                </c:pt>
                <c:pt idx="4623">
                  <c:v>1.0472917317112325</c:v>
                </c:pt>
                <c:pt idx="4624">
                  <c:v>1.062437821699558</c:v>
                </c:pt>
                <c:pt idx="4625">
                  <c:v>1.0746438119185642</c:v>
                </c:pt>
                <c:pt idx="4626">
                  <c:v>1.0853083581680247</c:v>
                </c:pt>
                <c:pt idx="4627">
                  <c:v>1.0934012707548202</c:v>
                </c:pt>
                <c:pt idx="4628">
                  <c:v>1.099687074669115</c:v>
                </c:pt>
                <c:pt idx="4629">
                  <c:v>1.1046673011711852</c:v>
                </c:pt>
                <c:pt idx="4630">
                  <c:v>1.1077981611832417</c:v>
                </c:pt>
                <c:pt idx="4631">
                  <c:v>1.1083819742905361</c:v>
                </c:pt>
                <c:pt idx="4632">
                  <c:v>1.1059051291257376</c:v>
                </c:pt>
                <c:pt idx="4633">
                  <c:v>1.103981418123265</c:v>
                </c:pt>
                <c:pt idx="4634">
                  <c:v>1.1014982530321589</c:v>
                </c:pt>
                <c:pt idx="4635">
                  <c:v>1.0982403081118914</c:v>
                </c:pt>
                <c:pt idx="4636">
                  <c:v>1.0941067651835508</c:v>
                </c:pt>
                <c:pt idx="4637">
                  <c:v>1.0893998452991367</c:v>
                </c:pt>
                <c:pt idx="4638">
                  <c:v>1.0836493247801779</c:v>
                </c:pt>
                <c:pt idx="4639">
                  <c:v>1.0764773213631365</c:v>
                </c:pt>
                <c:pt idx="4640">
                  <c:v>1.0687483062830561</c:v>
                </c:pt>
                <c:pt idx="4641">
                  <c:v>1.0611219406170023</c:v>
                </c:pt>
                <c:pt idx="4642">
                  <c:v>1.0533817461003832</c:v>
                </c:pt>
                <c:pt idx="4643">
                  <c:v>1.0454868186076056</c:v>
                </c:pt>
                <c:pt idx="4644">
                  <c:v>1.0375780033177133</c:v>
                </c:pt>
                <c:pt idx="4645">
                  <c:v>1.0291232310699174</c:v>
                </c:pt>
                <c:pt idx="4646">
                  <c:v>1.0195618918572813</c:v>
                </c:pt>
                <c:pt idx="4647">
                  <c:v>1.0104615375706689</c:v>
                </c:pt>
                <c:pt idx="4648">
                  <c:v>1.001689482059549</c:v>
                </c:pt>
                <c:pt idx="4649">
                  <c:v>0.99300427740166408</c:v>
                </c:pt>
                <c:pt idx="4650">
                  <c:v>0.98453761474538848</c:v>
                </c:pt>
                <c:pt idx="4651">
                  <c:v>0.97695062553322709</c:v>
                </c:pt>
                <c:pt idx="4652">
                  <c:v>0.96927520921561017</c:v>
                </c:pt>
                <c:pt idx="4653">
                  <c:v>0.96167027518706605</c:v>
                </c:pt>
                <c:pt idx="4654">
                  <c:v>0.95429237019463786</c:v>
                </c:pt>
                <c:pt idx="4655">
                  <c:v>0.94709316964123558</c:v>
                </c:pt>
                <c:pt idx="4656">
                  <c:v>0.93659257442166777</c:v>
                </c:pt>
                <c:pt idx="4657">
                  <c:v>0.92785668510080299</c:v>
                </c:pt>
                <c:pt idx="4658">
                  <c:v>0.92188871332888733</c:v>
                </c:pt>
                <c:pt idx="4659">
                  <c:v>0.9148664770748105</c:v>
                </c:pt>
                <c:pt idx="4660">
                  <c:v>0.90627878353441782</c:v>
                </c:pt>
                <c:pt idx="4661">
                  <c:v>0.89972933139525857</c:v>
                </c:pt>
                <c:pt idx="4662">
                  <c:v>0.89306066528634032</c:v>
                </c:pt>
                <c:pt idx="4663">
                  <c:v>0.88710103346474178</c:v>
                </c:pt>
                <c:pt idx="4664">
                  <c:v>0.8827651724924952</c:v>
                </c:pt>
                <c:pt idx="4665">
                  <c:v>0.87962741769715269</c:v>
                </c:pt>
                <c:pt idx="4666">
                  <c:v>0.87575590606305642</c:v>
                </c:pt>
                <c:pt idx="4667">
                  <c:v>0.87017777403455354</c:v>
                </c:pt>
                <c:pt idx="4668">
                  <c:v>0.86597435118631427</c:v>
                </c:pt>
                <c:pt idx="4669">
                  <c:v>0.86155875623661449</c:v>
                </c:pt>
                <c:pt idx="4670">
                  <c:v>0.83383895940530106</c:v>
                </c:pt>
                <c:pt idx="4671">
                  <c:v>0.82762255108053551</c:v>
                </c:pt>
                <c:pt idx="4672">
                  <c:v>0.80818320751385442</c:v>
                </c:pt>
                <c:pt idx="4673">
                  <c:v>0.8026611489494514</c:v>
                </c:pt>
                <c:pt idx="4674">
                  <c:v>0.79284896992258513</c:v>
                </c:pt>
                <c:pt idx="4675">
                  <c:v>0.79530857668258681</c:v>
                </c:pt>
                <c:pt idx="4676">
                  <c:v>0.79988856043171519</c:v>
                </c:pt>
                <c:pt idx="4677">
                  <c:v>0.80456096346324435</c:v>
                </c:pt>
                <c:pt idx="4678">
                  <c:v>0.80866583652165447</c:v>
                </c:pt>
                <c:pt idx="4679">
                  <c:v>0.81284947663696872</c:v>
                </c:pt>
                <c:pt idx="4680">
                  <c:v>0.7708831463244703</c:v>
                </c:pt>
                <c:pt idx="4681">
                  <c:v>0.75098491135142609</c:v>
                </c:pt>
                <c:pt idx="4682">
                  <c:v>0.64121609166080307</c:v>
                </c:pt>
                <c:pt idx="4683">
                  <c:v>0.60405778285475442</c:v>
                </c:pt>
                <c:pt idx="4684">
                  <c:v>0.58716712495615819</c:v>
                </c:pt>
                <c:pt idx="4685">
                  <c:v>0.61655782887230648</c:v>
                </c:pt>
                <c:pt idx="4686">
                  <c:v>0.64144914038323941</c:v>
                </c:pt>
                <c:pt idx="4687">
                  <c:v>0.66125935580617712</c:v>
                </c:pt>
                <c:pt idx="4688">
                  <c:v>0.67521438455574811</c:v>
                </c:pt>
                <c:pt idx="4689">
                  <c:v>0.69748733047700062</c:v>
                </c:pt>
                <c:pt idx="4690">
                  <c:v>0.71955426636382824</c:v>
                </c:pt>
                <c:pt idx="4691">
                  <c:v>0.73504246388885319</c:v>
                </c:pt>
                <c:pt idx="4692">
                  <c:v>0.69956964507599095</c:v>
                </c:pt>
                <c:pt idx="4693">
                  <c:v>0.58778876035602201</c:v>
                </c:pt>
                <c:pt idx="4694">
                  <c:v>0.49370791017879589</c:v>
                </c:pt>
                <c:pt idx="4695">
                  <c:v>0.48327281638066144</c:v>
                </c:pt>
                <c:pt idx="4696">
                  <c:v>0.45964397379872235</c:v>
                </c:pt>
                <c:pt idx="4697">
                  <c:v>0.46422298021655778</c:v>
                </c:pt>
                <c:pt idx="4698">
                  <c:v>0.39256253199815033</c:v>
                </c:pt>
                <c:pt idx="4699">
                  <c:v>0.33362347227801969</c:v>
                </c:pt>
                <c:pt idx="4700">
                  <c:v>0.33092756030966269</c:v>
                </c:pt>
                <c:pt idx="4701">
                  <c:v>0.31395800394203921</c:v>
                </c:pt>
                <c:pt idx="4702">
                  <c:v>0.3254619888433436</c:v>
                </c:pt>
                <c:pt idx="4703">
                  <c:v>0.37533614494307033</c:v>
                </c:pt>
                <c:pt idx="4704">
                  <c:v>0.43511162686646188</c:v>
                </c:pt>
                <c:pt idx="4705">
                  <c:v>0.501215394801935</c:v>
                </c:pt>
                <c:pt idx="4706">
                  <c:v>0.56632519382931568</c:v>
                </c:pt>
                <c:pt idx="4707">
                  <c:v>0.62511453568364939</c:v>
                </c:pt>
                <c:pt idx="4708">
                  <c:v>0.67535361503391245</c:v>
                </c:pt>
                <c:pt idx="4709">
                  <c:v>0.71613208558590591</c:v>
                </c:pt>
                <c:pt idx="4710">
                  <c:v>0.75359353612700097</c:v>
                </c:pt>
                <c:pt idx="4711">
                  <c:v>0.78608014909327684</c:v>
                </c:pt>
                <c:pt idx="4712">
                  <c:v>0.81347976849947878</c:v>
                </c:pt>
                <c:pt idx="4713">
                  <c:v>0.83780109095571575</c:v>
                </c:pt>
                <c:pt idx="4714">
                  <c:v>0.86137919756238079</c:v>
                </c:pt>
                <c:pt idx="4715">
                  <c:v>0.88081479353498571</c:v>
                </c:pt>
                <c:pt idx="4716">
                  <c:v>0.88979770249276535</c:v>
                </c:pt>
                <c:pt idx="4717">
                  <c:v>0.8425445568915324</c:v>
                </c:pt>
                <c:pt idx="4718">
                  <c:v>0.72655212124722934</c:v>
                </c:pt>
                <c:pt idx="4719">
                  <c:v>0.66348528610617485</c:v>
                </c:pt>
                <c:pt idx="4720">
                  <c:v>0.57441020333228687</c:v>
                </c:pt>
                <c:pt idx="4721">
                  <c:v>0.49551080748734044</c:v>
                </c:pt>
                <c:pt idx="4722">
                  <c:v>0.42827670356290343</c:v>
                </c:pt>
                <c:pt idx="4723">
                  <c:v>0.3736539223628359</c:v>
                </c:pt>
                <c:pt idx="4724">
                  <c:v>0.35143244913256588</c:v>
                </c:pt>
                <c:pt idx="4725">
                  <c:v>0.30758576874452404</c:v>
                </c:pt>
                <c:pt idx="4726">
                  <c:v>0.27808885617719376</c:v>
                </c:pt>
                <c:pt idx="4727">
                  <c:v>0.2455210848090891</c:v>
                </c:pt>
                <c:pt idx="4728">
                  <c:v>0.21436197966509732</c:v>
                </c:pt>
                <c:pt idx="4729">
                  <c:v>0.18859292750735365</c:v>
                </c:pt>
                <c:pt idx="4730">
                  <c:v>0.17082863206229781</c:v>
                </c:pt>
                <c:pt idx="4731">
                  <c:v>0.15024623037465368</c:v>
                </c:pt>
                <c:pt idx="4732">
                  <c:v>0.13240160865586739</c:v>
                </c:pt>
                <c:pt idx="4733">
                  <c:v>0.11759125138903155</c:v>
                </c:pt>
                <c:pt idx="4734">
                  <c:v>0.10574352355262932</c:v>
                </c:pt>
                <c:pt idx="4735">
                  <c:v>9.7981220872317795E-2</c:v>
                </c:pt>
                <c:pt idx="4736">
                  <c:v>8.8780210174575824E-2</c:v>
                </c:pt>
                <c:pt idx="4737">
                  <c:v>8.1559224124735666E-2</c:v>
                </c:pt>
                <c:pt idx="4738">
                  <c:v>0.12778403616685297</c:v>
                </c:pt>
                <c:pt idx="4739">
                  <c:v>0.18551100190741149</c:v>
                </c:pt>
                <c:pt idx="4740">
                  <c:v>0.25959595681764441</c:v>
                </c:pt>
                <c:pt idx="4741">
                  <c:v>0.33652758371224245</c:v>
                </c:pt>
                <c:pt idx="4742">
                  <c:v>0.4199021847102099</c:v>
                </c:pt>
                <c:pt idx="4743">
                  <c:v>0.48499515351201661</c:v>
                </c:pt>
                <c:pt idx="4744">
                  <c:v>0.55339298423768857</c:v>
                </c:pt>
                <c:pt idx="4745">
                  <c:v>0.62295889628489398</c:v>
                </c:pt>
                <c:pt idx="4746">
                  <c:v>0.68960416875337938</c:v>
                </c:pt>
                <c:pt idx="4747">
                  <c:v>0.75038502540316998</c:v>
                </c:pt>
                <c:pt idx="4748">
                  <c:v>0.8084393977628278</c:v>
                </c:pt>
                <c:pt idx="4749">
                  <c:v>0.8609957876302573</c:v>
                </c:pt>
                <c:pt idx="4750">
                  <c:v>0.77739160088151615</c:v>
                </c:pt>
                <c:pt idx="4751">
                  <c:v>0.70172714887247467</c:v>
                </c:pt>
                <c:pt idx="4752">
                  <c:v>0.63350061363940968</c:v>
                </c:pt>
                <c:pt idx="4753">
                  <c:v>0.57783292498708838</c:v>
                </c:pt>
                <c:pt idx="4754">
                  <c:v>0.52850156937064185</c:v>
                </c:pt>
                <c:pt idx="4755">
                  <c:v>0.4775831515923189</c:v>
                </c:pt>
                <c:pt idx="4756">
                  <c:v>0.43176064794931768</c:v>
                </c:pt>
                <c:pt idx="4757">
                  <c:v>0.39059804525704656</c:v>
                </c:pt>
                <c:pt idx="4758">
                  <c:v>0.35366519116095929</c:v>
                </c:pt>
                <c:pt idx="4759">
                  <c:v>0.32099507382886344</c:v>
                </c:pt>
                <c:pt idx="4760">
                  <c:v>0.2911434367688005</c:v>
                </c:pt>
                <c:pt idx="4761">
                  <c:v>0.26432855843107345</c:v>
                </c:pt>
                <c:pt idx="4762">
                  <c:v>0.24065552665773746</c:v>
                </c:pt>
                <c:pt idx="4763">
                  <c:v>0.22376606015712303</c:v>
                </c:pt>
                <c:pt idx="4764">
                  <c:v>0.22259818585491725</c:v>
                </c:pt>
                <c:pt idx="4765">
                  <c:v>0.24746623579629137</c:v>
                </c:pt>
                <c:pt idx="4766">
                  <c:v>0.29719171333543848</c:v>
                </c:pt>
                <c:pt idx="4767">
                  <c:v>0.35663293015435682</c:v>
                </c:pt>
                <c:pt idx="4768">
                  <c:v>0.4160714284261019</c:v>
                </c:pt>
                <c:pt idx="4769">
                  <c:v>0.47905528180843182</c:v>
                </c:pt>
                <c:pt idx="4770">
                  <c:v>0.55216704119221927</c:v>
                </c:pt>
                <c:pt idx="4771">
                  <c:v>0.62792787095526992</c:v>
                </c:pt>
                <c:pt idx="4772">
                  <c:v>0.69126756406110446</c:v>
                </c:pt>
                <c:pt idx="4773">
                  <c:v>0.73665470956190049</c:v>
                </c:pt>
                <c:pt idx="4774">
                  <c:v>0.6766300599187608</c:v>
                </c:pt>
                <c:pt idx="4775">
                  <c:v>0.62028944558992349</c:v>
                </c:pt>
                <c:pt idx="4776">
                  <c:v>0.56998214047547924</c:v>
                </c:pt>
                <c:pt idx="4777">
                  <c:v>0.52322610093068389</c:v>
                </c:pt>
                <c:pt idx="4778">
                  <c:v>0.47998525872044806</c:v>
                </c:pt>
                <c:pt idx="4779">
                  <c:v>0.44049176587866729</c:v>
                </c:pt>
                <c:pt idx="4780">
                  <c:v>0.40468579162183294</c:v>
                </c:pt>
                <c:pt idx="4781">
                  <c:v>0.3739546522410151</c:v>
                </c:pt>
                <c:pt idx="4782">
                  <c:v>0.34593839411404748</c:v>
                </c:pt>
                <c:pt idx="4783">
                  <c:v>0.31900225856374309</c:v>
                </c:pt>
                <c:pt idx="4784">
                  <c:v>0.29354396197362703</c:v>
                </c:pt>
                <c:pt idx="4785">
                  <c:v>0.27034146141800658</c:v>
                </c:pt>
                <c:pt idx="4786">
                  <c:v>0.24953964392705968</c:v>
                </c:pt>
                <c:pt idx="4787">
                  <c:v>0.23511056649026002</c:v>
                </c:pt>
                <c:pt idx="4788">
                  <c:v>0.24771871796696934</c:v>
                </c:pt>
                <c:pt idx="4789">
                  <c:v>0.28045288062288648</c:v>
                </c:pt>
                <c:pt idx="4790">
                  <c:v>0.31204575556196218</c:v>
                </c:pt>
                <c:pt idx="4791">
                  <c:v>0.34524147096943819</c:v>
                </c:pt>
                <c:pt idx="4792">
                  <c:v>0.36039437673687597</c:v>
                </c:pt>
                <c:pt idx="4793">
                  <c:v>0.35392172389385779</c:v>
                </c:pt>
                <c:pt idx="4794">
                  <c:v>0.32784170825472309</c:v>
                </c:pt>
                <c:pt idx="4795">
                  <c:v>0.30364010567276312</c:v>
                </c:pt>
                <c:pt idx="4796">
                  <c:v>0.28758364100654032</c:v>
                </c:pt>
                <c:pt idx="4797">
                  <c:v>0.31395246129764925</c:v>
                </c:pt>
                <c:pt idx="4798">
                  <c:v>0.37228886218981</c:v>
                </c:pt>
                <c:pt idx="4799">
                  <c:v>0.44511286083223633</c:v>
                </c:pt>
                <c:pt idx="4800">
                  <c:v>0.52522201046471018</c:v>
                </c:pt>
                <c:pt idx="4801">
                  <c:v>0.61203959062846436</c:v>
                </c:pt>
                <c:pt idx="4802">
                  <c:v>0.69698278300915761</c:v>
                </c:pt>
                <c:pt idx="4803">
                  <c:v>0.77688008525148688</c:v>
                </c:pt>
                <c:pt idx="4804">
                  <c:v>0.85327988303258184</c:v>
                </c:pt>
                <c:pt idx="4805">
                  <c:v>0.92692004213316692</c:v>
                </c:pt>
                <c:pt idx="4806">
                  <c:v>0.99380926993689944</c:v>
                </c:pt>
                <c:pt idx="4807">
                  <c:v>1.0506613316400468</c:v>
                </c:pt>
                <c:pt idx="4808">
                  <c:v>1.1053405885018586</c:v>
                </c:pt>
                <c:pt idx="4809">
                  <c:v>1.15825479683457</c:v>
                </c:pt>
                <c:pt idx="4810">
                  <c:v>1.2084570775986636</c:v>
                </c:pt>
                <c:pt idx="4811">
                  <c:v>1.2569308214224735</c:v>
                </c:pt>
                <c:pt idx="4812">
                  <c:v>1.3014176205488901</c:v>
                </c:pt>
                <c:pt idx="4813">
                  <c:v>1.2287299850381512</c:v>
                </c:pt>
                <c:pt idx="4814">
                  <c:v>1.1382201099801041</c:v>
                </c:pt>
                <c:pt idx="4815">
                  <c:v>1.0538614127953752</c:v>
                </c:pt>
                <c:pt idx="4816">
                  <c:v>0.97536433278569912</c:v>
                </c:pt>
                <c:pt idx="4817">
                  <c:v>0.90250137081823345</c:v>
                </c:pt>
                <c:pt idx="4818">
                  <c:v>0.83482715515822514</c:v>
                </c:pt>
                <c:pt idx="4819">
                  <c:v>0.77274396326816597</c:v>
                </c:pt>
                <c:pt idx="4820">
                  <c:v>0.72691415418031435</c:v>
                </c:pt>
                <c:pt idx="4821">
                  <c:v>0.7157721031859301</c:v>
                </c:pt>
                <c:pt idx="4822">
                  <c:v>0.72860037625947716</c:v>
                </c:pt>
                <c:pt idx="4823">
                  <c:v>0.75915135464629291</c:v>
                </c:pt>
                <c:pt idx="4824">
                  <c:v>0.77412044235377264</c:v>
                </c:pt>
                <c:pt idx="4825">
                  <c:v>0.81349214269395786</c:v>
                </c:pt>
                <c:pt idx="4826">
                  <c:v>0.77924505477494721</c:v>
                </c:pt>
                <c:pt idx="4827">
                  <c:v>0.72535008123701472</c:v>
                </c:pt>
                <c:pt idx="4828">
                  <c:v>0.67086820216693965</c:v>
                </c:pt>
                <c:pt idx="4829">
                  <c:v>0.62050954342109477</c:v>
                </c:pt>
                <c:pt idx="4830">
                  <c:v>0.57399614249596798</c:v>
                </c:pt>
                <c:pt idx="4831">
                  <c:v>0.53105843230995287</c:v>
                </c:pt>
                <c:pt idx="4832">
                  <c:v>0.49144035425903748</c:v>
                </c:pt>
                <c:pt idx="4833">
                  <c:v>0.4549836858841706</c:v>
                </c:pt>
                <c:pt idx="4834">
                  <c:v>0.42208086400191097</c:v>
                </c:pt>
                <c:pt idx="4835">
                  <c:v>0.39967211371407829</c:v>
                </c:pt>
                <c:pt idx="4836">
                  <c:v>0.40068806804170809</c:v>
                </c:pt>
                <c:pt idx="4837">
                  <c:v>0.4224144496193018</c:v>
                </c:pt>
                <c:pt idx="4838">
                  <c:v>0.46327144859018049</c:v>
                </c:pt>
                <c:pt idx="4839">
                  <c:v>0.49778629685468184</c:v>
                </c:pt>
                <c:pt idx="4840">
                  <c:v>0.49175771777892335</c:v>
                </c:pt>
                <c:pt idx="4841">
                  <c:v>0.5113943003080309</c:v>
                </c:pt>
                <c:pt idx="4842">
                  <c:v>0.52639685423135363</c:v>
                </c:pt>
                <c:pt idx="4843">
                  <c:v>0.54140242668081329</c:v>
                </c:pt>
                <c:pt idx="4844">
                  <c:v>0.58393664187603656</c:v>
                </c:pt>
                <c:pt idx="4845">
                  <c:v>0.63130684899127221</c:v>
                </c:pt>
                <c:pt idx="4846">
                  <c:v>0.68238338617284355</c:v>
                </c:pt>
                <c:pt idx="4847">
                  <c:v>0.7369023194578912</c:v>
                </c:pt>
                <c:pt idx="4848">
                  <c:v>0.78875567256503099</c:v>
                </c:pt>
                <c:pt idx="4849">
                  <c:v>0.846673091164587</c:v>
                </c:pt>
                <c:pt idx="4850">
                  <c:v>0.89439604452435073</c:v>
                </c:pt>
                <c:pt idx="4851">
                  <c:v>0.91431824539773099</c:v>
                </c:pt>
                <c:pt idx="4852">
                  <c:v>0.93525691493416607</c:v>
                </c:pt>
                <c:pt idx="4853">
                  <c:v>0.98270936690181476</c:v>
                </c:pt>
                <c:pt idx="4854">
                  <c:v>1.0303889071503674</c:v>
                </c:pt>
                <c:pt idx="4855">
                  <c:v>1.0584197168489047</c:v>
                </c:pt>
                <c:pt idx="4856">
                  <c:v>1.097281609416189</c:v>
                </c:pt>
                <c:pt idx="4857">
                  <c:v>1.1384333290613002</c:v>
                </c:pt>
                <c:pt idx="4858">
                  <c:v>1.1807665703159267</c:v>
                </c:pt>
                <c:pt idx="4859">
                  <c:v>1.2234472043830824</c:v>
                </c:pt>
                <c:pt idx="4860">
                  <c:v>1.2638493163969657</c:v>
                </c:pt>
                <c:pt idx="4861">
                  <c:v>1.1746205022750711</c:v>
                </c:pt>
                <c:pt idx="4862">
                  <c:v>1.092692644439166</c:v>
                </c:pt>
                <c:pt idx="4863">
                  <c:v>1.0742404414887252</c:v>
                </c:pt>
                <c:pt idx="4864">
                  <c:v>1.0742439484496857</c:v>
                </c:pt>
                <c:pt idx="4865">
                  <c:v>1.0853909765977456</c:v>
                </c:pt>
                <c:pt idx="4866">
                  <c:v>1.104888151996563</c:v>
                </c:pt>
                <c:pt idx="4867">
                  <c:v>1.1317684363655509</c:v>
                </c:pt>
                <c:pt idx="4868">
                  <c:v>1.1631195010793842</c:v>
                </c:pt>
                <c:pt idx="4869">
                  <c:v>1.1974113922133633</c:v>
                </c:pt>
                <c:pt idx="4870">
                  <c:v>1.1959216200133747</c:v>
                </c:pt>
                <c:pt idx="4871">
                  <c:v>1.1794105134790631</c:v>
                </c:pt>
                <c:pt idx="4872">
                  <c:v>1.1814920191216456</c:v>
                </c:pt>
                <c:pt idx="4873">
                  <c:v>1.2000519763077506</c:v>
                </c:pt>
                <c:pt idx="4874">
                  <c:v>1.218018247430475</c:v>
                </c:pt>
                <c:pt idx="4875">
                  <c:v>1.2420270734314118</c:v>
                </c:pt>
                <c:pt idx="4876">
                  <c:v>1.2575855691597044</c:v>
                </c:pt>
                <c:pt idx="4877">
                  <c:v>1.2691317238433029</c:v>
                </c:pt>
                <c:pt idx="4878">
                  <c:v>1.2820101232654273</c:v>
                </c:pt>
                <c:pt idx="4879">
                  <c:v>1.2896461015579894</c:v>
                </c:pt>
                <c:pt idx="4880">
                  <c:v>1.2921072289079309</c:v>
                </c:pt>
                <c:pt idx="4881">
                  <c:v>1.3050802114200519</c:v>
                </c:pt>
                <c:pt idx="4882">
                  <c:v>1.3209812912942498</c:v>
                </c:pt>
                <c:pt idx="4883">
                  <c:v>1.3335742397086654</c:v>
                </c:pt>
                <c:pt idx="4884">
                  <c:v>1.3369024390305635</c:v>
                </c:pt>
                <c:pt idx="4885">
                  <c:v>1.3414021082292902</c:v>
                </c:pt>
                <c:pt idx="4886">
                  <c:v>1.3533577085162776</c:v>
                </c:pt>
                <c:pt idx="4887">
                  <c:v>1.362013526037325</c:v>
                </c:pt>
                <c:pt idx="4888">
                  <c:v>1.3695822981158285</c:v>
                </c:pt>
                <c:pt idx="4889">
                  <c:v>1.3792406779631883</c:v>
                </c:pt>
                <c:pt idx="4890">
                  <c:v>1.3831989672994616</c:v>
                </c:pt>
                <c:pt idx="4891">
                  <c:v>1.3764004704986637</c:v>
                </c:pt>
                <c:pt idx="4892">
                  <c:v>1.368238519167555</c:v>
                </c:pt>
                <c:pt idx="4893">
                  <c:v>1.3634501425148762</c:v>
                </c:pt>
                <c:pt idx="4894">
                  <c:v>1.3608162328722799</c:v>
                </c:pt>
                <c:pt idx="4895">
                  <c:v>1.3595940111374256</c:v>
                </c:pt>
                <c:pt idx="4896">
                  <c:v>1.3599594743362298</c:v>
                </c:pt>
                <c:pt idx="4897">
                  <c:v>1.3560965084432437</c:v>
                </c:pt>
                <c:pt idx="4898">
                  <c:v>1.3477240943914586</c:v>
                </c:pt>
                <c:pt idx="4899">
                  <c:v>1.3383802153987465</c:v>
                </c:pt>
                <c:pt idx="4900">
                  <c:v>1.325174580860474</c:v>
                </c:pt>
                <c:pt idx="4901">
                  <c:v>1.3171884347933291</c:v>
                </c:pt>
                <c:pt idx="4902">
                  <c:v>1.3109987731486465</c:v>
                </c:pt>
                <c:pt idx="4903">
                  <c:v>1.3041641053991677</c:v>
                </c:pt>
                <c:pt idx="4904">
                  <c:v>1.2925097589753205</c:v>
                </c:pt>
                <c:pt idx="4905">
                  <c:v>1.2778485917910107</c:v>
                </c:pt>
                <c:pt idx="4906">
                  <c:v>1.2618684994780893</c:v>
                </c:pt>
                <c:pt idx="4907">
                  <c:v>1.2431632509255126</c:v>
                </c:pt>
                <c:pt idx="4908">
                  <c:v>1.2210111307863867</c:v>
                </c:pt>
                <c:pt idx="4909">
                  <c:v>1.2065656013391</c:v>
                </c:pt>
                <c:pt idx="4910">
                  <c:v>1.1968970300854669</c:v>
                </c:pt>
                <c:pt idx="4911">
                  <c:v>1.1786256158178012</c:v>
                </c:pt>
                <c:pt idx="4912">
                  <c:v>1.065194824877622</c:v>
                </c:pt>
                <c:pt idx="4913">
                  <c:v>0.96056750855089379</c:v>
                </c:pt>
                <c:pt idx="4914">
                  <c:v>0.89977955834387735</c:v>
                </c:pt>
                <c:pt idx="4915">
                  <c:v>0.86827128917153817</c:v>
                </c:pt>
                <c:pt idx="4916">
                  <c:v>0.85380749507572828</c:v>
                </c:pt>
                <c:pt idx="4917">
                  <c:v>0.85074672438622689</c:v>
                </c:pt>
                <c:pt idx="4918">
                  <c:v>0.85565584948772633</c:v>
                </c:pt>
                <c:pt idx="4919">
                  <c:v>0.86098002379919325</c:v>
                </c:pt>
                <c:pt idx="4920">
                  <c:v>0.86484224540090726</c:v>
                </c:pt>
                <c:pt idx="4921">
                  <c:v>0.86969781713035199</c:v>
                </c:pt>
                <c:pt idx="4922">
                  <c:v>0.87695114683398612</c:v>
                </c:pt>
                <c:pt idx="4923">
                  <c:v>0.88533028269176173</c:v>
                </c:pt>
                <c:pt idx="4924">
                  <c:v>0.8951702556990534</c:v>
                </c:pt>
                <c:pt idx="4925">
                  <c:v>0.90015590547565383</c:v>
                </c:pt>
                <c:pt idx="4926">
                  <c:v>0.89771140043642694</c:v>
                </c:pt>
                <c:pt idx="4927">
                  <c:v>0.90544156723442226</c:v>
                </c:pt>
                <c:pt idx="4928">
                  <c:v>0.91712164710442212</c:v>
                </c:pt>
                <c:pt idx="4929">
                  <c:v>0.92459350339403235</c:v>
                </c:pt>
                <c:pt idx="4930">
                  <c:v>0.92396672783206291</c:v>
                </c:pt>
                <c:pt idx="4931">
                  <c:v>0.92795093991921396</c:v>
                </c:pt>
                <c:pt idx="4932">
                  <c:v>0.92962461273283026</c:v>
                </c:pt>
                <c:pt idx="4933">
                  <c:v>0.88084242032848148</c:v>
                </c:pt>
                <c:pt idx="4934">
                  <c:v>0.85215963762330071</c:v>
                </c:pt>
                <c:pt idx="4935">
                  <c:v>0.85687833184250595</c:v>
                </c:pt>
                <c:pt idx="4936">
                  <c:v>0.87349921623646776</c:v>
                </c:pt>
                <c:pt idx="4937">
                  <c:v>0.88631751414880899</c:v>
                </c:pt>
                <c:pt idx="4938">
                  <c:v>0.88586858011852432</c:v>
                </c:pt>
                <c:pt idx="4939">
                  <c:v>0.86552263444388189</c:v>
                </c:pt>
                <c:pt idx="4940">
                  <c:v>0.83030505373840702</c:v>
                </c:pt>
                <c:pt idx="4941">
                  <c:v>0.79280511527337283</c:v>
                </c:pt>
                <c:pt idx="4942">
                  <c:v>0.78316610222880056</c:v>
                </c:pt>
                <c:pt idx="4943">
                  <c:v>0.78394606458617955</c:v>
                </c:pt>
                <c:pt idx="4944">
                  <c:v>0.79041017147269244</c:v>
                </c:pt>
                <c:pt idx="4945">
                  <c:v>0.79767585371973604</c:v>
                </c:pt>
                <c:pt idx="4946">
                  <c:v>0.80535271416585041</c:v>
                </c:pt>
                <c:pt idx="4947">
                  <c:v>0.81259125554623501</c:v>
                </c:pt>
                <c:pt idx="4948">
                  <c:v>0.80821303484994866</c:v>
                </c:pt>
                <c:pt idx="4949">
                  <c:v>0.73007256981529212</c:v>
                </c:pt>
                <c:pt idx="4950">
                  <c:v>0.65030510202124892</c:v>
                </c:pt>
                <c:pt idx="4951">
                  <c:v>0.58984997045625431</c:v>
                </c:pt>
                <c:pt idx="4952">
                  <c:v>0.52856820605614419</c:v>
                </c:pt>
                <c:pt idx="4953">
                  <c:v>0.47566994236858939</c:v>
                </c:pt>
                <c:pt idx="4954">
                  <c:v>0.45250184357189477</c:v>
                </c:pt>
                <c:pt idx="4955">
                  <c:v>0.44335758443556811</c:v>
                </c:pt>
                <c:pt idx="4956">
                  <c:v>0.44811071317187834</c:v>
                </c:pt>
                <c:pt idx="4957">
                  <c:v>0.46150261150256278</c:v>
                </c:pt>
                <c:pt idx="4958">
                  <c:v>0.48785470392718838</c:v>
                </c:pt>
                <c:pt idx="4959">
                  <c:v>0.52361495876879738</c:v>
                </c:pt>
                <c:pt idx="4960">
                  <c:v>0.56253509546566749</c:v>
                </c:pt>
                <c:pt idx="4961">
                  <c:v>0.60605625520249695</c:v>
                </c:pt>
                <c:pt idx="4962">
                  <c:v>0.64949019777278116</c:v>
                </c:pt>
                <c:pt idx="4963">
                  <c:v>0.68951633006189383</c:v>
                </c:pt>
                <c:pt idx="4964">
                  <c:v>0.72355276586788742</c:v>
                </c:pt>
                <c:pt idx="4965">
                  <c:v>0.75203324683889572</c:v>
                </c:pt>
                <c:pt idx="4966">
                  <c:v>0.7725078349723874</c:v>
                </c:pt>
                <c:pt idx="4967">
                  <c:v>0.79339873857330134</c:v>
                </c:pt>
                <c:pt idx="4968">
                  <c:v>0.81580625660670203</c:v>
                </c:pt>
                <c:pt idx="4969">
                  <c:v>0.83622452208463016</c:v>
                </c:pt>
                <c:pt idx="4970">
                  <c:v>0.85787324162338208</c:v>
                </c:pt>
                <c:pt idx="4971">
                  <c:v>0.87792098026614029</c:v>
                </c:pt>
                <c:pt idx="4972">
                  <c:v>0.89511186995119485</c:v>
                </c:pt>
                <c:pt idx="4973">
                  <c:v>0.91320900395947724</c:v>
                </c:pt>
                <c:pt idx="4974">
                  <c:v>0.92921727741217952</c:v>
                </c:pt>
                <c:pt idx="4975">
                  <c:v>0.94372854636592796</c:v>
                </c:pt>
                <c:pt idx="4976">
                  <c:v>0.95709954643089401</c:v>
                </c:pt>
                <c:pt idx="4977">
                  <c:v>0.9687237657922404</c:v>
                </c:pt>
                <c:pt idx="4978">
                  <c:v>0.9783030927158356</c:v>
                </c:pt>
                <c:pt idx="4979">
                  <c:v>0.98636147289995646</c:v>
                </c:pt>
                <c:pt idx="4980">
                  <c:v>0.99308784450173926</c:v>
                </c:pt>
                <c:pt idx="4981">
                  <c:v>0.99679318074239764</c:v>
                </c:pt>
                <c:pt idx="4982">
                  <c:v>0.99712992137437406</c:v>
                </c:pt>
                <c:pt idx="4983">
                  <c:v>0.99887940649985896</c:v>
                </c:pt>
                <c:pt idx="4984">
                  <c:v>1.0003808942828831</c:v>
                </c:pt>
                <c:pt idx="4985">
                  <c:v>1.0018723041603019</c:v>
                </c:pt>
                <c:pt idx="4986">
                  <c:v>1.0019038921341159</c:v>
                </c:pt>
                <c:pt idx="4987">
                  <c:v>1.0024812260766571</c:v>
                </c:pt>
                <c:pt idx="4988">
                  <c:v>0.99969661635484486</c:v>
                </c:pt>
                <c:pt idx="4989">
                  <c:v>0.99606867172021274</c:v>
                </c:pt>
                <c:pt idx="4990">
                  <c:v>0.99274552473326294</c:v>
                </c:pt>
                <c:pt idx="4991">
                  <c:v>0.98969328214635799</c:v>
                </c:pt>
                <c:pt idx="4992">
                  <c:v>0.98644503813026274</c:v>
                </c:pt>
                <c:pt idx="4993">
                  <c:v>0.98344760928088903</c:v>
                </c:pt>
                <c:pt idx="4994">
                  <c:v>0.97991966928779972</c:v>
                </c:pt>
                <c:pt idx="4995">
                  <c:v>0.97535091499330007</c:v>
                </c:pt>
                <c:pt idx="4996">
                  <c:v>0.96998486199616873</c:v>
                </c:pt>
                <c:pt idx="4997">
                  <c:v>0.96585638461732093</c:v>
                </c:pt>
                <c:pt idx="4998">
                  <c:v>0.96118414343421188</c:v>
                </c:pt>
                <c:pt idx="4999">
                  <c:v>0.95634564796320265</c:v>
                </c:pt>
                <c:pt idx="5000">
                  <c:v>0.95163149371046352</c:v>
                </c:pt>
                <c:pt idx="5001">
                  <c:v>0.9468790173955528</c:v>
                </c:pt>
                <c:pt idx="5002">
                  <c:v>0.91926115738448866</c:v>
                </c:pt>
                <c:pt idx="5003">
                  <c:v>0.89448514367460707</c:v>
                </c:pt>
                <c:pt idx="5004">
                  <c:v>0.89262162671426304</c:v>
                </c:pt>
                <c:pt idx="5005">
                  <c:v>0.88911934002454551</c:v>
                </c:pt>
                <c:pt idx="5006">
                  <c:v>0.88648096883777205</c:v>
                </c:pt>
                <c:pt idx="5007">
                  <c:v>0.88346563823926894</c:v>
                </c:pt>
                <c:pt idx="5008">
                  <c:v>0.87961865870182998</c:v>
                </c:pt>
                <c:pt idx="5009">
                  <c:v>0.87252931704226278</c:v>
                </c:pt>
                <c:pt idx="5010">
                  <c:v>0.87018548613510949</c:v>
                </c:pt>
                <c:pt idx="5011">
                  <c:v>0.8692971131725169</c:v>
                </c:pt>
                <c:pt idx="5012">
                  <c:v>0.86763802909408705</c:v>
                </c:pt>
                <c:pt idx="5013">
                  <c:v>0.86634712752149801</c:v>
                </c:pt>
                <c:pt idx="5014">
                  <c:v>0.86576835883831205</c:v>
                </c:pt>
                <c:pt idx="5015">
                  <c:v>0.86469025324304438</c:v>
                </c:pt>
                <c:pt idx="5016">
                  <c:v>0.86293954969856734</c:v>
                </c:pt>
                <c:pt idx="5017">
                  <c:v>0.86074689588070474</c:v>
                </c:pt>
                <c:pt idx="5018">
                  <c:v>0.85927339493986687</c:v>
                </c:pt>
                <c:pt idx="5019">
                  <c:v>0.85694437719093319</c:v>
                </c:pt>
                <c:pt idx="5020">
                  <c:v>0.85480210112677202</c:v>
                </c:pt>
                <c:pt idx="5021">
                  <c:v>0.84121696894796938</c:v>
                </c:pt>
                <c:pt idx="5022">
                  <c:v>0.81798389448631226</c:v>
                </c:pt>
                <c:pt idx="5023">
                  <c:v>0.73297886880266971</c:v>
                </c:pt>
                <c:pt idx="5024">
                  <c:v>0.71599982885622415</c:v>
                </c:pt>
                <c:pt idx="5025">
                  <c:v>0.7196310716227029</c:v>
                </c:pt>
                <c:pt idx="5026">
                  <c:v>0.72590569378972047</c:v>
                </c:pt>
                <c:pt idx="5027">
                  <c:v>0.73679101457027119</c:v>
                </c:pt>
                <c:pt idx="5028">
                  <c:v>0.74869169400379953</c:v>
                </c:pt>
                <c:pt idx="5029">
                  <c:v>0.76178508919998356</c:v>
                </c:pt>
                <c:pt idx="5030">
                  <c:v>0.77298581977226732</c:v>
                </c:pt>
                <c:pt idx="5031">
                  <c:v>0.7818166729479189</c:v>
                </c:pt>
                <c:pt idx="5032">
                  <c:v>0.78756555186749688</c:v>
                </c:pt>
                <c:pt idx="5033">
                  <c:v>0.79521600059983022</c:v>
                </c:pt>
                <c:pt idx="5034">
                  <c:v>0.80178439168682147</c:v>
                </c:pt>
                <c:pt idx="5035">
                  <c:v>0.80782397710834486</c:v>
                </c:pt>
                <c:pt idx="5036">
                  <c:v>0.81330277711298149</c:v>
                </c:pt>
                <c:pt idx="5037">
                  <c:v>0.81725582883870762</c:v>
                </c:pt>
                <c:pt idx="5038">
                  <c:v>0.81998974486674203</c:v>
                </c:pt>
                <c:pt idx="5039">
                  <c:v>0.82177451971507398</c:v>
                </c:pt>
                <c:pt idx="5040">
                  <c:v>0.822800392145008</c:v>
                </c:pt>
                <c:pt idx="5041">
                  <c:v>0.81832245117570623</c:v>
                </c:pt>
                <c:pt idx="5042">
                  <c:v>0.79615648965041985</c:v>
                </c:pt>
                <c:pt idx="5043">
                  <c:v>0.79443011142572773</c:v>
                </c:pt>
                <c:pt idx="5044">
                  <c:v>0.79690112576725369</c:v>
                </c:pt>
                <c:pt idx="5045">
                  <c:v>0.79846891327743219</c:v>
                </c:pt>
                <c:pt idx="5046">
                  <c:v>0.80191356017474347</c:v>
                </c:pt>
                <c:pt idx="5047">
                  <c:v>0.80551732241334451</c:v>
                </c:pt>
                <c:pt idx="5048">
                  <c:v>0.80871078359704618</c:v>
                </c:pt>
                <c:pt idx="5049">
                  <c:v>0.81236810012241245</c:v>
                </c:pt>
                <c:pt idx="5050">
                  <c:v>0.81558831294543799</c:v>
                </c:pt>
                <c:pt idx="5051">
                  <c:v>0.81807772166578641</c:v>
                </c:pt>
                <c:pt idx="5052">
                  <c:v>0.81872201697485614</c:v>
                </c:pt>
                <c:pt idx="5053">
                  <c:v>0.8074644117536629</c:v>
                </c:pt>
                <c:pt idx="5054">
                  <c:v>0.79285921133431458</c:v>
                </c:pt>
                <c:pt idx="5055">
                  <c:v>0.79054722909272401</c:v>
                </c:pt>
                <c:pt idx="5056">
                  <c:v>0.79149812712574041</c:v>
                </c:pt>
                <c:pt idx="5057">
                  <c:v>0.79447906299001636</c:v>
                </c:pt>
                <c:pt idx="5058">
                  <c:v>0.7954034773459997</c:v>
                </c:pt>
                <c:pt idx="5059">
                  <c:v>0.79431225734408639</c:v>
                </c:pt>
                <c:pt idx="5060">
                  <c:v>0.79192063744639341</c:v>
                </c:pt>
                <c:pt idx="5061">
                  <c:v>0.78934090398266843</c:v>
                </c:pt>
                <c:pt idx="5062">
                  <c:v>0.7902829728767351</c:v>
                </c:pt>
                <c:pt idx="5063">
                  <c:v>0.79138223154517706</c:v>
                </c:pt>
                <c:pt idx="5064">
                  <c:v>0.7935068831996388</c:v>
                </c:pt>
                <c:pt idx="5065">
                  <c:v>0.79513805297735884</c:v>
                </c:pt>
                <c:pt idx="5066">
                  <c:v>0.79367906600702798</c:v>
                </c:pt>
                <c:pt idx="5067">
                  <c:v>0.79203081157464195</c:v>
                </c:pt>
                <c:pt idx="5068">
                  <c:v>0.79137075251271971</c:v>
                </c:pt>
                <c:pt idx="5069">
                  <c:v>0.79222798176737974</c:v>
                </c:pt>
                <c:pt idx="5070">
                  <c:v>0.79424006135810965</c:v>
                </c:pt>
                <c:pt idx="5071">
                  <c:v>0.79648658322463251</c:v>
                </c:pt>
                <c:pt idx="5072">
                  <c:v>0.79728025362068011</c:v>
                </c:pt>
                <c:pt idx="5073">
                  <c:v>0.79678301971280319</c:v>
                </c:pt>
                <c:pt idx="5074">
                  <c:v>0.79464030063356106</c:v>
                </c:pt>
                <c:pt idx="5075">
                  <c:v>0.79500223970940642</c:v>
                </c:pt>
                <c:pt idx="5076">
                  <c:v>0.79563808113158618</c:v>
                </c:pt>
                <c:pt idx="5077">
                  <c:v>0.79661038715966614</c:v>
                </c:pt>
                <c:pt idx="5078">
                  <c:v>0.79802623392013006</c:v>
                </c:pt>
                <c:pt idx="5079">
                  <c:v>0.79737983479100683</c:v>
                </c:pt>
                <c:pt idx="5080">
                  <c:v>0.79708802751533159</c:v>
                </c:pt>
                <c:pt idx="5081">
                  <c:v>0.79451912962836346</c:v>
                </c:pt>
                <c:pt idx="5082">
                  <c:v>0.76260768706872339</c:v>
                </c:pt>
                <c:pt idx="5083">
                  <c:v>0.73775509853373789</c:v>
                </c:pt>
                <c:pt idx="5084">
                  <c:v>0.69057038918924807</c:v>
                </c:pt>
                <c:pt idx="5085">
                  <c:v>0.68432202213740179</c:v>
                </c:pt>
                <c:pt idx="5086">
                  <c:v>0.63975256273667946</c:v>
                </c:pt>
                <c:pt idx="5087">
                  <c:v>0.6368283618838001</c:v>
                </c:pt>
                <c:pt idx="5088">
                  <c:v>0.64361661948302118</c:v>
                </c:pt>
                <c:pt idx="5089">
                  <c:v>0.65658759572399561</c:v>
                </c:pt>
                <c:pt idx="5090">
                  <c:v>0.67261365168647347</c:v>
                </c:pt>
                <c:pt idx="5091">
                  <c:v>0.69029015592678644</c:v>
                </c:pt>
                <c:pt idx="5092">
                  <c:v>0.70956231561207761</c:v>
                </c:pt>
                <c:pt idx="5093">
                  <c:v>0.72173151698184013</c:v>
                </c:pt>
                <c:pt idx="5094">
                  <c:v>0.72820222824135961</c:v>
                </c:pt>
                <c:pt idx="5095">
                  <c:v>0.73548273574862921</c:v>
                </c:pt>
                <c:pt idx="5096">
                  <c:v>0.74387397072647909</c:v>
                </c:pt>
                <c:pt idx="5097">
                  <c:v>0.75157695899688526</c:v>
                </c:pt>
                <c:pt idx="5098">
                  <c:v>0.75937714036646664</c:v>
                </c:pt>
                <c:pt idx="5099">
                  <c:v>0.76866116766512882</c:v>
                </c:pt>
                <c:pt idx="5100">
                  <c:v>0.77168577935432392</c:v>
                </c:pt>
                <c:pt idx="5101">
                  <c:v>0.77018671861531063</c:v>
                </c:pt>
                <c:pt idx="5102">
                  <c:v>0.75322408393750029</c:v>
                </c:pt>
                <c:pt idx="5103">
                  <c:v>0.74341811620784948</c:v>
                </c:pt>
                <c:pt idx="5104">
                  <c:v>0.71846621831037105</c:v>
                </c:pt>
                <c:pt idx="5105">
                  <c:v>0.63769976370916703</c:v>
                </c:pt>
                <c:pt idx="5106">
                  <c:v>0.63638329113328052</c:v>
                </c:pt>
                <c:pt idx="5107">
                  <c:v>0.57639045024041069</c:v>
                </c:pt>
                <c:pt idx="5108">
                  <c:v>0.59644238720528431</c:v>
                </c:pt>
                <c:pt idx="5109">
                  <c:v>0.62280641169933759</c:v>
                </c:pt>
                <c:pt idx="5110">
                  <c:v>0.64823342735498457</c:v>
                </c:pt>
                <c:pt idx="5111">
                  <c:v>0.67281508847788518</c:v>
                </c:pt>
                <c:pt idx="5112">
                  <c:v>0.69508958343546201</c:v>
                </c:pt>
                <c:pt idx="5113">
                  <c:v>0.65770687901032099</c:v>
                </c:pt>
                <c:pt idx="5114">
                  <c:v>0.59320964935070597</c:v>
                </c:pt>
                <c:pt idx="5115">
                  <c:v>0.50740781952643565</c:v>
                </c:pt>
                <c:pt idx="5116">
                  <c:v>0.42730782278197155</c:v>
                </c:pt>
                <c:pt idx="5117">
                  <c:v>0.36034945589188094</c:v>
                </c:pt>
                <c:pt idx="5118">
                  <c:v>0.30453607858006759</c:v>
                </c:pt>
                <c:pt idx="5119">
                  <c:v>0.25801555415649469</c:v>
                </c:pt>
                <c:pt idx="5120">
                  <c:v>0.21937180026591768</c:v>
                </c:pt>
                <c:pt idx="5121">
                  <c:v>0.18693927811870265</c:v>
                </c:pt>
                <c:pt idx="5122">
                  <c:v>0.15979778448266241</c:v>
                </c:pt>
                <c:pt idx="5123">
                  <c:v>0.13715277719329147</c:v>
                </c:pt>
                <c:pt idx="5124">
                  <c:v>0.11832697659177843</c:v>
                </c:pt>
                <c:pt idx="5125">
                  <c:v>0.11864419218198091</c:v>
                </c:pt>
                <c:pt idx="5126">
                  <c:v>0.11419290807697033</c:v>
                </c:pt>
                <c:pt idx="5127">
                  <c:v>0.1238971220194591</c:v>
                </c:pt>
                <c:pt idx="5128">
                  <c:v>0.14670694048110383</c:v>
                </c:pt>
                <c:pt idx="5129">
                  <c:v>0.18812775896530243</c:v>
                </c:pt>
                <c:pt idx="5130">
                  <c:v>0.25327773651686808</c:v>
                </c:pt>
                <c:pt idx="5131">
                  <c:v>0.30939090360239752</c:v>
                </c:pt>
                <c:pt idx="5132">
                  <c:v>0.38147024162443138</c:v>
                </c:pt>
                <c:pt idx="5133">
                  <c:v>0.34973001618355842</c:v>
                </c:pt>
                <c:pt idx="5134">
                  <c:v>0.35702573950814431</c:v>
                </c:pt>
                <c:pt idx="5135">
                  <c:v>0.3889883006457705</c:v>
                </c:pt>
                <c:pt idx="5136">
                  <c:v>0.46075758257129262</c:v>
                </c:pt>
                <c:pt idx="5137">
                  <c:v>0.43675768924240649</c:v>
                </c:pt>
                <c:pt idx="5138">
                  <c:v>0.38810665719772452</c:v>
                </c:pt>
                <c:pt idx="5139">
                  <c:v>0.36305162788234452</c:v>
                </c:pt>
                <c:pt idx="5140">
                  <c:v>0.32910662077431085</c:v>
                </c:pt>
                <c:pt idx="5141">
                  <c:v>0.30781264539970138</c:v>
                </c:pt>
                <c:pt idx="5142">
                  <c:v>0.27561329103787341</c:v>
                </c:pt>
                <c:pt idx="5143">
                  <c:v>0.26879361584253825</c:v>
                </c:pt>
                <c:pt idx="5144">
                  <c:v>0.2838473115806463</c:v>
                </c:pt>
                <c:pt idx="5145">
                  <c:v>0.29810917709868884</c:v>
                </c:pt>
                <c:pt idx="5146">
                  <c:v>0.29923035581372087</c:v>
                </c:pt>
                <c:pt idx="5147">
                  <c:v>0.28460474778297407</c:v>
                </c:pt>
                <c:pt idx="5148">
                  <c:v>0.34583682206631261</c:v>
                </c:pt>
                <c:pt idx="5149">
                  <c:v>0.33075952312417078</c:v>
                </c:pt>
                <c:pt idx="5150">
                  <c:v>0.36229205715467661</c:v>
                </c:pt>
                <c:pt idx="5151">
                  <c:v>0.43749246828598926</c:v>
                </c:pt>
                <c:pt idx="5152">
                  <c:v>0.51352822077905158</c:v>
                </c:pt>
                <c:pt idx="5153">
                  <c:v>0.5908941167689068</c:v>
                </c:pt>
                <c:pt idx="5154">
                  <c:v>0.66659685305115934</c:v>
                </c:pt>
                <c:pt idx="5155">
                  <c:v>0.73669724476769605</c:v>
                </c:pt>
                <c:pt idx="5156">
                  <c:v>0.79985068474986243</c:v>
                </c:pt>
                <c:pt idx="5157">
                  <c:v>0.85769057686463801</c:v>
                </c:pt>
                <c:pt idx="5158">
                  <c:v>0.91068509915097073</c:v>
                </c:pt>
                <c:pt idx="5159">
                  <c:v>0.96048009698072145</c:v>
                </c:pt>
                <c:pt idx="5160">
                  <c:v>1.0055875164078141</c:v>
                </c:pt>
                <c:pt idx="5161">
                  <c:v>1.0459160238789982</c:v>
                </c:pt>
                <c:pt idx="5162">
                  <c:v>1.0836974221468687</c:v>
                </c:pt>
                <c:pt idx="5163">
                  <c:v>1.1165021647077149</c:v>
                </c:pt>
                <c:pt idx="5164">
                  <c:v>1.1448972629380527</c:v>
                </c:pt>
                <c:pt idx="5165">
                  <c:v>1.1699970019711683</c:v>
                </c:pt>
                <c:pt idx="5166">
                  <c:v>1.1775760087970411</c:v>
                </c:pt>
                <c:pt idx="5167">
                  <c:v>1.0601039306809883</c:v>
                </c:pt>
                <c:pt idx="5168">
                  <c:v>0.95333844826556891</c:v>
                </c:pt>
                <c:pt idx="5169">
                  <c:v>0.85867242972161684</c:v>
                </c:pt>
                <c:pt idx="5170">
                  <c:v>0.82374905607136584</c:v>
                </c:pt>
                <c:pt idx="5171">
                  <c:v>0.829220375000006</c:v>
                </c:pt>
                <c:pt idx="5172">
                  <c:v>0.8511220855103383</c:v>
                </c:pt>
                <c:pt idx="5173">
                  <c:v>0.76870302650973221</c:v>
                </c:pt>
                <c:pt idx="5174">
                  <c:v>0.69182888110054397</c:v>
                </c:pt>
                <c:pt idx="5175">
                  <c:v>0.62089617358827343</c:v>
                </c:pt>
                <c:pt idx="5176">
                  <c:v>0.55733952794416219</c:v>
                </c:pt>
                <c:pt idx="5177">
                  <c:v>0.50049332161692117</c:v>
                </c:pt>
                <c:pt idx="5178">
                  <c:v>0.45099050090890153</c:v>
                </c:pt>
                <c:pt idx="5179">
                  <c:v>0.41411978870358812</c:v>
                </c:pt>
                <c:pt idx="5180">
                  <c:v>0.39397100606681068</c:v>
                </c:pt>
                <c:pt idx="5181">
                  <c:v>0.39210759360153563</c:v>
                </c:pt>
                <c:pt idx="5182">
                  <c:v>0.40731380270841094</c:v>
                </c:pt>
                <c:pt idx="5183">
                  <c:v>0.4362906774544717</c:v>
                </c:pt>
                <c:pt idx="5184">
                  <c:v>0.47253681569141981</c:v>
                </c:pt>
                <c:pt idx="5185">
                  <c:v>0.51301597479135153</c:v>
                </c:pt>
                <c:pt idx="5186">
                  <c:v>0.56316552349828486</c:v>
                </c:pt>
                <c:pt idx="5187">
                  <c:v>0.61957426402205829</c:v>
                </c:pt>
                <c:pt idx="5188">
                  <c:v>0.67878570497111945</c:v>
                </c:pt>
                <c:pt idx="5189">
                  <c:v>0.73720686536512881</c:v>
                </c:pt>
                <c:pt idx="5190">
                  <c:v>0.79399887439256767</c:v>
                </c:pt>
                <c:pt idx="5191">
                  <c:v>0.84826865789538219</c:v>
                </c:pt>
                <c:pt idx="5192">
                  <c:v>0.90106074103623546</c:v>
                </c:pt>
                <c:pt idx="5193">
                  <c:v>0.94957640109154351</c:v>
                </c:pt>
                <c:pt idx="5194">
                  <c:v>0.99392951810346564</c:v>
                </c:pt>
                <c:pt idx="5195">
                  <c:v>1.0343630488959328</c:v>
                </c:pt>
                <c:pt idx="5196">
                  <c:v>1.0708103934716779</c:v>
                </c:pt>
                <c:pt idx="5197">
                  <c:v>1.1042577634492678</c:v>
                </c:pt>
                <c:pt idx="5198">
                  <c:v>1.133091707742085</c:v>
                </c:pt>
                <c:pt idx="5199">
                  <c:v>1.1014470717727618</c:v>
                </c:pt>
                <c:pt idx="5200">
                  <c:v>1.0033766662617232</c:v>
                </c:pt>
                <c:pt idx="5201">
                  <c:v>0.93300377698581605</c:v>
                </c:pt>
                <c:pt idx="5202">
                  <c:v>0.90325066239212448</c:v>
                </c:pt>
                <c:pt idx="5203">
                  <c:v>0.91353446127020288</c:v>
                </c:pt>
                <c:pt idx="5204">
                  <c:v>0.94400311363886336</c:v>
                </c:pt>
                <c:pt idx="5205">
                  <c:v>0.97935967258124235</c:v>
                </c:pt>
                <c:pt idx="5206">
                  <c:v>1.0141265135360109</c:v>
                </c:pt>
                <c:pt idx="5207">
                  <c:v>1.0472355409753955</c:v>
                </c:pt>
                <c:pt idx="5208">
                  <c:v>1.0773065274930744</c:v>
                </c:pt>
                <c:pt idx="5209">
                  <c:v>1.0979230520293708</c:v>
                </c:pt>
                <c:pt idx="5210">
                  <c:v>0.99229309962887724</c:v>
                </c:pt>
                <c:pt idx="5211">
                  <c:v>0.88953306106038132</c:v>
                </c:pt>
                <c:pt idx="5212">
                  <c:v>0.79659113531375647</c:v>
                </c:pt>
                <c:pt idx="5213">
                  <c:v>0.71555362956972335</c:v>
                </c:pt>
                <c:pt idx="5214">
                  <c:v>0.66278206673653228</c:v>
                </c:pt>
                <c:pt idx="5215">
                  <c:v>0.63604547537627842</c:v>
                </c:pt>
                <c:pt idx="5216">
                  <c:v>0.62850637769806905</c:v>
                </c:pt>
                <c:pt idx="5217">
                  <c:v>0.61804118054767154</c:v>
                </c:pt>
                <c:pt idx="5218">
                  <c:v>0.60563565134940234</c:v>
                </c:pt>
                <c:pt idx="5219">
                  <c:v>0.6082806429290234</c:v>
                </c:pt>
                <c:pt idx="5220">
                  <c:v>0.62395911467679477</c:v>
                </c:pt>
                <c:pt idx="5221">
                  <c:v>0.65027624397687511</c:v>
                </c:pt>
                <c:pt idx="5222">
                  <c:v>0.68404152460144385</c:v>
                </c:pt>
                <c:pt idx="5223">
                  <c:v>0.72442318571937969</c:v>
                </c:pt>
                <c:pt idx="5224">
                  <c:v>0.76783557829757709</c:v>
                </c:pt>
                <c:pt idx="5225">
                  <c:v>0.81115433422688776</c:v>
                </c:pt>
                <c:pt idx="5226">
                  <c:v>0.83672936105048124</c:v>
                </c:pt>
                <c:pt idx="5227">
                  <c:v>0.79513940905002101</c:v>
                </c:pt>
                <c:pt idx="5228">
                  <c:v>0.72995887299386564</c:v>
                </c:pt>
                <c:pt idx="5229">
                  <c:v>0.68224671013637184</c:v>
                </c:pt>
                <c:pt idx="5230">
                  <c:v>0.70741903589027988</c:v>
                </c:pt>
                <c:pt idx="5231">
                  <c:v>0.7516750251762927</c:v>
                </c:pt>
                <c:pt idx="5232">
                  <c:v>0.78677714065512172</c:v>
                </c:pt>
                <c:pt idx="5233">
                  <c:v>0.83417310993487681</c:v>
                </c:pt>
                <c:pt idx="5234">
                  <c:v>0.87720535011691581</c:v>
                </c:pt>
                <c:pt idx="5235">
                  <c:v>0.91637386726332437</c:v>
                </c:pt>
                <c:pt idx="5236">
                  <c:v>0.93707643229915094</c:v>
                </c:pt>
                <c:pt idx="5237">
                  <c:v>0.96368778413517164</c:v>
                </c:pt>
                <c:pt idx="5238">
                  <c:v>0.99638376541134543</c:v>
                </c:pt>
                <c:pt idx="5239">
                  <c:v>1.0270972784938954</c:v>
                </c:pt>
                <c:pt idx="5240">
                  <c:v>1.0530268442977639</c:v>
                </c:pt>
                <c:pt idx="5241">
                  <c:v>1.0745876665285878</c:v>
                </c:pt>
                <c:pt idx="5242">
                  <c:v>1.0906582583776683</c:v>
                </c:pt>
                <c:pt idx="5243">
                  <c:v>1.1045115442969222</c:v>
                </c:pt>
                <c:pt idx="5244">
                  <c:v>1.1188516259176153</c:v>
                </c:pt>
                <c:pt idx="5245">
                  <c:v>1.1324116687424552</c:v>
                </c:pt>
                <c:pt idx="5246">
                  <c:v>1.145238552668137</c:v>
                </c:pt>
                <c:pt idx="5247">
                  <c:v>1.1545614032764182</c:v>
                </c:pt>
                <c:pt idx="5248">
                  <c:v>1.1587562399362064</c:v>
                </c:pt>
                <c:pt idx="5249">
                  <c:v>1.1633111486275047</c:v>
                </c:pt>
                <c:pt idx="5250">
                  <c:v>1.1647453330486055</c:v>
                </c:pt>
                <c:pt idx="5251">
                  <c:v>1.1466980837082954</c:v>
                </c:pt>
                <c:pt idx="5252">
                  <c:v>1.1472819948650763</c:v>
                </c:pt>
                <c:pt idx="5253">
                  <c:v>1.09259188940769</c:v>
                </c:pt>
                <c:pt idx="5254">
                  <c:v>1.0611185296477637</c:v>
                </c:pt>
                <c:pt idx="5255">
                  <c:v>1.0532001441814964</c:v>
                </c:pt>
                <c:pt idx="5256">
                  <c:v>1.0525320895451049</c:v>
                </c:pt>
                <c:pt idx="5257">
                  <c:v>1.0516384588151171</c:v>
                </c:pt>
                <c:pt idx="5258">
                  <c:v>0.94028548124116551</c:v>
                </c:pt>
                <c:pt idx="5259">
                  <c:v>0.90758580124535104</c:v>
                </c:pt>
                <c:pt idx="5260">
                  <c:v>0.79565957160355094</c:v>
                </c:pt>
                <c:pt idx="5261">
                  <c:v>0.69714673169123398</c:v>
                </c:pt>
                <c:pt idx="5262">
                  <c:v>0.61198660525626347</c:v>
                </c:pt>
                <c:pt idx="5263">
                  <c:v>0.54458866309551912</c:v>
                </c:pt>
                <c:pt idx="5264">
                  <c:v>0.51292139598602959</c:v>
                </c:pt>
                <c:pt idx="5265">
                  <c:v>0.50903018120310839</c:v>
                </c:pt>
                <c:pt idx="5266">
                  <c:v>0.50672360018727713</c:v>
                </c:pt>
                <c:pt idx="5267">
                  <c:v>0.47911629042552284</c:v>
                </c:pt>
                <c:pt idx="5268">
                  <c:v>0.53381221455554173</c:v>
                </c:pt>
                <c:pt idx="5269">
                  <c:v>0.57035660176471958</c:v>
                </c:pt>
                <c:pt idx="5270">
                  <c:v>0.50324005425754548</c:v>
                </c:pt>
                <c:pt idx="5271">
                  <c:v>0.44480213000341001</c:v>
                </c:pt>
                <c:pt idx="5272">
                  <c:v>0.41969814026927016</c:v>
                </c:pt>
                <c:pt idx="5273">
                  <c:v>0.41652055205063498</c:v>
                </c:pt>
                <c:pt idx="5274">
                  <c:v>0.46434483360150114</c:v>
                </c:pt>
                <c:pt idx="5275">
                  <c:v>0.5071710752653189</c:v>
                </c:pt>
                <c:pt idx="5276">
                  <c:v>0.51727207556293076</c:v>
                </c:pt>
                <c:pt idx="5277">
                  <c:v>0.46120630572500332</c:v>
                </c:pt>
                <c:pt idx="5278">
                  <c:v>0.48191579766542914</c:v>
                </c:pt>
                <c:pt idx="5279">
                  <c:v>0.52844035110113219</c:v>
                </c:pt>
                <c:pt idx="5280">
                  <c:v>0.54146772130267551</c:v>
                </c:pt>
                <c:pt idx="5281">
                  <c:v>0.49461802456167003</c:v>
                </c:pt>
                <c:pt idx="5282">
                  <c:v>0.46892511130816472</c:v>
                </c:pt>
                <c:pt idx="5283">
                  <c:v>0.50280830501501605</c:v>
                </c:pt>
                <c:pt idx="5284">
                  <c:v>0.55782842185173509</c:v>
                </c:pt>
                <c:pt idx="5285">
                  <c:v>0.61277671103549836</c:v>
                </c:pt>
                <c:pt idx="5286">
                  <c:v>0.66131447598731352</c:v>
                </c:pt>
                <c:pt idx="5287">
                  <c:v>0.70418128301590788</c:v>
                </c:pt>
                <c:pt idx="5288">
                  <c:v>0.74052632815174868</c:v>
                </c:pt>
                <c:pt idx="5289">
                  <c:v>0.76595136606359548</c:v>
                </c:pt>
                <c:pt idx="5290">
                  <c:v>0.77608312767119436</c:v>
                </c:pt>
                <c:pt idx="5291">
                  <c:v>0.79811164655487643</c:v>
                </c:pt>
                <c:pt idx="5292">
                  <c:v>0.79152804177861746</c:v>
                </c:pt>
                <c:pt idx="5293">
                  <c:v>0.7876704246799261</c:v>
                </c:pt>
                <c:pt idx="5294">
                  <c:v>0.7981398729087662</c:v>
                </c:pt>
                <c:pt idx="5295">
                  <c:v>0.8152678844182788</c:v>
                </c:pt>
                <c:pt idx="5296">
                  <c:v>0.84191124602156631</c:v>
                </c:pt>
                <c:pt idx="5297">
                  <c:v>0.87342760814858578</c:v>
                </c:pt>
                <c:pt idx="5298">
                  <c:v>0.90352831111117349</c:v>
                </c:pt>
                <c:pt idx="5299">
                  <c:v>0.93078361436453705</c:v>
                </c:pt>
                <c:pt idx="5300">
                  <c:v>0.95290874414935833</c:v>
                </c:pt>
                <c:pt idx="5301">
                  <c:v>0.96471665603181167</c:v>
                </c:pt>
                <c:pt idx="5302">
                  <c:v>0.96048193949706306</c:v>
                </c:pt>
                <c:pt idx="5303">
                  <c:v>0.942645382018238</c:v>
                </c:pt>
                <c:pt idx="5304">
                  <c:v>0.93581969142935129</c:v>
                </c:pt>
                <c:pt idx="5305">
                  <c:v>0.93752328335475743</c:v>
                </c:pt>
                <c:pt idx="5306">
                  <c:v>0.91797843439960414</c:v>
                </c:pt>
                <c:pt idx="5307">
                  <c:v>0.87073427516342083</c:v>
                </c:pt>
                <c:pt idx="5308">
                  <c:v>0.81827913084843473</c:v>
                </c:pt>
                <c:pt idx="5309">
                  <c:v>0.75818648312661896</c:v>
                </c:pt>
                <c:pt idx="5310">
                  <c:v>0.67857726851571498</c:v>
                </c:pt>
                <c:pt idx="5311">
                  <c:v>0.6123727600964729</c:v>
                </c:pt>
                <c:pt idx="5312">
                  <c:v>0.55829209853456752</c:v>
                </c:pt>
                <c:pt idx="5313">
                  <c:v>0.52616716995669743</c:v>
                </c:pt>
                <c:pt idx="5314">
                  <c:v>0.50409322005145896</c:v>
                </c:pt>
                <c:pt idx="5315">
                  <c:v>0.49482953410310865</c:v>
                </c:pt>
                <c:pt idx="5316">
                  <c:v>0.50912628866063181</c:v>
                </c:pt>
                <c:pt idx="5317">
                  <c:v>0.53661215712652433</c:v>
                </c:pt>
                <c:pt idx="5318">
                  <c:v>0.57405513211375814</c:v>
                </c:pt>
                <c:pt idx="5319">
                  <c:v>0.60932133699263491</c:v>
                </c:pt>
                <c:pt idx="5320">
                  <c:v>0.63722483025707333</c:v>
                </c:pt>
                <c:pt idx="5321">
                  <c:v>0.67107149697991852</c:v>
                </c:pt>
                <c:pt idx="5322">
                  <c:v>0.68939712233025563</c:v>
                </c:pt>
                <c:pt idx="5323">
                  <c:v>0.69909320701466526</c:v>
                </c:pt>
                <c:pt idx="5324">
                  <c:v>0.70650317248088512</c:v>
                </c:pt>
                <c:pt idx="5325">
                  <c:v>0.73826426203151518</c:v>
                </c:pt>
                <c:pt idx="5326">
                  <c:v>0.7756603727074336</c:v>
                </c:pt>
                <c:pt idx="5327">
                  <c:v>0.81173559118595207</c:v>
                </c:pt>
                <c:pt idx="5328">
                  <c:v>0.81372719926278048</c:v>
                </c:pt>
                <c:pt idx="5329">
                  <c:v>0.73298107712155891</c:v>
                </c:pt>
                <c:pt idx="5330">
                  <c:v>0.65989584875652929</c:v>
                </c:pt>
                <c:pt idx="5331">
                  <c:v>0.61312698802169263</c:v>
                </c:pt>
                <c:pt idx="5332">
                  <c:v>0.58553607523754614</c:v>
                </c:pt>
                <c:pt idx="5333">
                  <c:v>0.58201682794832588</c:v>
                </c:pt>
                <c:pt idx="5334">
                  <c:v>0.55732868674968639</c:v>
                </c:pt>
                <c:pt idx="5335">
                  <c:v>0.54256597998174438</c:v>
                </c:pt>
                <c:pt idx="5336">
                  <c:v>0.53550362082572855</c:v>
                </c:pt>
                <c:pt idx="5337">
                  <c:v>0.52574371758498084</c:v>
                </c:pt>
                <c:pt idx="5338">
                  <c:v>0.52359646579107644</c:v>
                </c:pt>
                <c:pt idx="5339">
                  <c:v>0.53357596695321341</c:v>
                </c:pt>
                <c:pt idx="5340">
                  <c:v>0.54642681846788899</c:v>
                </c:pt>
                <c:pt idx="5341">
                  <c:v>0.56388331057370866</c:v>
                </c:pt>
                <c:pt idx="5342">
                  <c:v>0.58856013726548206</c:v>
                </c:pt>
                <c:pt idx="5343">
                  <c:v>0.61628207829358794</c:v>
                </c:pt>
                <c:pt idx="5344">
                  <c:v>0.64736381410645594</c:v>
                </c:pt>
                <c:pt idx="5345">
                  <c:v>0.67878395266095326</c:v>
                </c:pt>
                <c:pt idx="5346">
                  <c:v>0.71644906213028581</c:v>
                </c:pt>
                <c:pt idx="5347">
                  <c:v>0.75384080615980931</c:v>
                </c:pt>
                <c:pt idx="5348">
                  <c:v>0.78909110928796966</c:v>
                </c:pt>
                <c:pt idx="5349">
                  <c:v>0.82332123098872412</c:v>
                </c:pt>
                <c:pt idx="5350">
                  <c:v>0.84105248780653319</c:v>
                </c:pt>
                <c:pt idx="5351">
                  <c:v>0.84817714317275228</c:v>
                </c:pt>
                <c:pt idx="5352">
                  <c:v>0.85957379666301148</c:v>
                </c:pt>
                <c:pt idx="5353">
                  <c:v>0.87788921394347608</c:v>
                </c:pt>
                <c:pt idx="5354">
                  <c:v>0.90142719700977458</c:v>
                </c:pt>
                <c:pt idx="5355">
                  <c:v>0.92081222873472424</c:v>
                </c:pt>
                <c:pt idx="5356">
                  <c:v>0.93600028696293225</c:v>
                </c:pt>
                <c:pt idx="5357">
                  <c:v>0.94942288640877193</c:v>
                </c:pt>
                <c:pt idx="5358">
                  <c:v>0.97561614195766933</c:v>
                </c:pt>
                <c:pt idx="5359">
                  <c:v>0.99799772228097161</c:v>
                </c:pt>
                <c:pt idx="5360">
                  <c:v>1.0126323773057189</c:v>
                </c:pt>
                <c:pt idx="5361">
                  <c:v>0.9643040447899679</c:v>
                </c:pt>
                <c:pt idx="5362">
                  <c:v>0.95393911699940803</c:v>
                </c:pt>
                <c:pt idx="5363">
                  <c:v>0.98141824585766446</c:v>
                </c:pt>
                <c:pt idx="5364">
                  <c:v>1.0105715076517912</c:v>
                </c:pt>
                <c:pt idx="5365">
                  <c:v>1.039944735885401</c:v>
                </c:pt>
                <c:pt idx="5366">
                  <c:v>1.066289646444126</c:v>
                </c:pt>
                <c:pt idx="5367">
                  <c:v>1.0865054854651321</c:v>
                </c:pt>
                <c:pt idx="5368">
                  <c:v>1.1060026560581147</c:v>
                </c:pt>
                <c:pt idx="5369">
                  <c:v>1.1223990962824402</c:v>
                </c:pt>
                <c:pt idx="5370">
                  <c:v>1.138566889976063</c:v>
                </c:pt>
                <c:pt idx="5371">
                  <c:v>1.1528712566234671</c:v>
                </c:pt>
                <c:pt idx="5372">
                  <c:v>1.1657554729121982</c:v>
                </c:pt>
                <c:pt idx="5373">
                  <c:v>1.1758975682383002</c:v>
                </c:pt>
                <c:pt idx="5374">
                  <c:v>1.184585646455196</c:v>
                </c:pt>
                <c:pt idx="5375">
                  <c:v>1.1914045438044525</c:v>
                </c:pt>
                <c:pt idx="5376">
                  <c:v>1.1956462333980924</c:v>
                </c:pt>
                <c:pt idx="5377">
                  <c:v>1.1985973338639584</c:v>
                </c:pt>
                <c:pt idx="5378">
                  <c:v>1.2002736005068519</c:v>
                </c:pt>
                <c:pt idx="5379">
                  <c:v>1.2002285674720246</c:v>
                </c:pt>
                <c:pt idx="5380">
                  <c:v>1.1984992666350278</c:v>
                </c:pt>
                <c:pt idx="5381">
                  <c:v>1.1955968552179901</c:v>
                </c:pt>
                <c:pt idx="5382">
                  <c:v>1.1908331776195058</c:v>
                </c:pt>
                <c:pt idx="5383">
                  <c:v>1.1854687460793074</c:v>
                </c:pt>
                <c:pt idx="5384">
                  <c:v>1.1788180319355828</c:v>
                </c:pt>
                <c:pt idx="5385">
                  <c:v>1.1713407519080508</c:v>
                </c:pt>
                <c:pt idx="5386">
                  <c:v>1.1635342099339911</c:v>
                </c:pt>
                <c:pt idx="5387">
                  <c:v>1.1548182047844961</c:v>
                </c:pt>
                <c:pt idx="5388">
                  <c:v>1.1453635768777808</c:v>
                </c:pt>
                <c:pt idx="5389">
                  <c:v>1.1342702042397825</c:v>
                </c:pt>
                <c:pt idx="5390">
                  <c:v>1.1253828146902529</c:v>
                </c:pt>
                <c:pt idx="5391">
                  <c:v>1.1162675308749961</c:v>
                </c:pt>
                <c:pt idx="5392">
                  <c:v>1.1066982477761766</c:v>
                </c:pt>
                <c:pt idx="5393">
                  <c:v>1.0975583037037102</c:v>
                </c:pt>
                <c:pt idx="5394">
                  <c:v>1.0877200160713913</c:v>
                </c:pt>
                <c:pt idx="5395">
                  <c:v>1.0772514883390611</c:v>
                </c:pt>
                <c:pt idx="5396">
                  <c:v>1.067431322183922</c:v>
                </c:pt>
                <c:pt idx="5397">
                  <c:v>1.057555887671263</c:v>
                </c:pt>
                <c:pt idx="5398">
                  <c:v>1.0478285404377063</c:v>
                </c:pt>
                <c:pt idx="5399">
                  <c:v>1.0378199489216209</c:v>
                </c:pt>
                <c:pt idx="5400">
                  <c:v>1.0281569664791959</c:v>
                </c:pt>
                <c:pt idx="5401">
                  <c:v>1.0180998224320728</c:v>
                </c:pt>
                <c:pt idx="5402">
                  <c:v>1.0080576553485265</c:v>
                </c:pt>
                <c:pt idx="5403">
                  <c:v>0.99780821130297048</c:v>
                </c:pt>
                <c:pt idx="5404">
                  <c:v>0.98650838664874363</c:v>
                </c:pt>
                <c:pt idx="5405">
                  <c:v>0.97376764392762427</c:v>
                </c:pt>
                <c:pt idx="5406">
                  <c:v>0.96596033224288957</c:v>
                </c:pt>
                <c:pt idx="5407">
                  <c:v>0.95840739342278947</c:v>
                </c:pt>
                <c:pt idx="5408">
                  <c:v>0.9508151358944702</c:v>
                </c:pt>
                <c:pt idx="5409">
                  <c:v>0.94308668103852644</c:v>
                </c:pt>
                <c:pt idx="5410">
                  <c:v>0.93604602142577287</c:v>
                </c:pt>
                <c:pt idx="5411">
                  <c:v>0.92886247944646505</c:v>
                </c:pt>
                <c:pt idx="5412">
                  <c:v>0.92164690714510755</c:v>
                </c:pt>
                <c:pt idx="5413">
                  <c:v>0.91459681998439801</c:v>
                </c:pt>
                <c:pt idx="5414">
                  <c:v>0.90958745420535148</c:v>
                </c:pt>
                <c:pt idx="5415">
                  <c:v>0.90482767722450486</c:v>
                </c:pt>
                <c:pt idx="5416">
                  <c:v>0.89997722682423453</c:v>
                </c:pt>
                <c:pt idx="5417">
                  <c:v>0.89493033044861126</c:v>
                </c:pt>
                <c:pt idx="5418">
                  <c:v>0.88458935137545891</c:v>
                </c:pt>
                <c:pt idx="5419">
                  <c:v>0.87666637190777597</c:v>
                </c:pt>
                <c:pt idx="5420">
                  <c:v>0.87025953137676426</c:v>
                </c:pt>
                <c:pt idx="5421">
                  <c:v>0.86660556182613735</c:v>
                </c:pt>
                <c:pt idx="5422">
                  <c:v>0.86313764010418181</c:v>
                </c:pt>
                <c:pt idx="5423">
                  <c:v>0.85317092996195931</c:v>
                </c:pt>
                <c:pt idx="5424">
                  <c:v>0.84898722522433945</c:v>
                </c:pt>
                <c:pt idx="5425">
                  <c:v>0.8456164691670347</c:v>
                </c:pt>
                <c:pt idx="5426">
                  <c:v>0.8398662277273965</c:v>
                </c:pt>
                <c:pt idx="5427">
                  <c:v>0.83705587865123676</c:v>
                </c:pt>
                <c:pt idx="5428">
                  <c:v>0.8356164357100837</c:v>
                </c:pt>
                <c:pt idx="5429">
                  <c:v>0.83320362933895475</c:v>
                </c:pt>
                <c:pt idx="5430">
                  <c:v>0.83134365678111111</c:v>
                </c:pt>
                <c:pt idx="5431">
                  <c:v>0.82843887758446455</c:v>
                </c:pt>
                <c:pt idx="5432">
                  <c:v>0.82678484025301779</c:v>
                </c:pt>
                <c:pt idx="5433">
                  <c:v>0.82477836892561907</c:v>
                </c:pt>
                <c:pt idx="5434">
                  <c:v>0.82386659857667111</c:v>
                </c:pt>
                <c:pt idx="5435">
                  <c:v>0.82341157433661294</c:v>
                </c:pt>
                <c:pt idx="5436">
                  <c:v>0.82198014402325204</c:v>
                </c:pt>
                <c:pt idx="5437">
                  <c:v>0.81776665214041222</c:v>
                </c:pt>
                <c:pt idx="5438">
                  <c:v>0.81318245457651983</c:v>
                </c:pt>
                <c:pt idx="5439">
                  <c:v>0.81161611403592349</c:v>
                </c:pt>
                <c:pt idx="5440">
                  <c:v>0.81176467101398375</c:v>
                </c:pt>
                <c:pt idx="5441">
                  <c:v>0.81155040534389777</c:v>
                </c:pt>
                <c:pt idx="5442">
                  <c:v>0.81157313993047064</c:v>
                </c:pt>
                <c:pt idx="5443">
                  <c:v>0.81127439390406431</c:v>
                </c:pt>
                <c:pt idx="5444">
                  <c:v>0.81071560547563115</c:v>
                </c:pt>
                <c:pt idx="5445">
                  <c:v>0.80964583603869089</c:v>
                </c:pt>
                <c:pt idx="5446">
                  <c:v>0.80863162730628824</c:v>
                </c:pt>
                <c:pt idx="5447">
                  <c:v>0.80801431865473683</c:v>
                </c:pt>
                <c:pt idx="5448">
                  <c:v>0.80650217844635153</c:v>
                </c:pt>
                <c:pt idx="5449">
                  <c:v>0.8018711593738117</c:v>
                </c:pt>
                <c:pt idx="5450">
                  <c:v>0.7974865977277521</c:v>
                </c:pt>
                <c:pt idx="5451">
                  <c:v>0.79554781150701048</c:v>
                </c:pt>
                <c:pt idx="5452">
                  <c:v>0.79043860359924312</c:v>
                </c:pt>
                <c:pt idx="5453">
                  <c:v>0.78868733684234615</c:v>
                </c:pt>
                <c:pt idx="5454">
                  <c:v>0.78769133224251675</c:v>
                </c:pt>
                <c:pt idx="5455">
                  <c:v>0.78852087987935904</c:v>
                </c:pt>
                <c:pt idx="5456">
                  <c:v>0.79081719959451346</c:v>
                </c:pt>
                <c:pt idx="5457">
                  <c:v>0.79029694392116978</c:v>
                </c:pt>
                <c:pt idx="5458">
                  <c:v>0.79000801375570662</c:v>
                </c:pt>
                <c:pt idx="5459">
                  <c:v>0.78690630053644794</c:v>
                </c:pt>
                <c:pt idx="5460">
                  <c:v>0.7875174498298505</c:v>
                </c:pt>
                <c:pt idx="5461">
                  <c:v>0.78767492651900206</c:v>
                </c:pt>
                <c:pt idx="5462">
                  <c:v>0.7891992061265436</c:v>
                </c:pt>
                <c:pt idx="5463">
                  <c:v>0.71938735594645131</c:v>
                </c:pt>
                <c:pt idx="5464">
                  <c:v>0.69741787181570603</c:v>
                </c:pt>
                <c:pt idx="5465">
                  <c:v>0.69553882877729212</c:v>
                </c:pt>
                <c:pt idx="5466">
                  <c:v>0.58405591608715557</c:v>
                </c:pt>
                <c:pt idx="5467">
                  <c:v>0.49651994419605483</c:v>
                </c:pt>
                <c:pt idx="5468">
                  <c:v>0.49551864374832549</c:v>
                </c:pt>
                <c:pt idx="5469">
                  <c:v>0.41492674863976453</c:v>
                </c:pt>
                <c:pt idx="5470">
                  <c:v>0.34500310906656795</c:v>
                </c:pt>
                <c:pt idx="5471">
                  <c:v>0.28772050494784701</c:v>
                </c:pt>
                <c:pt idx="5472">
                  <c:v>0.24583381130445964</c:v>
                </c:pt>
                <c:pt idx="5473">
                  <c:v>0.2073032929020342</c:v>
                </c:pt>
                <c:pt idx="5474">
                  <c:v>0.1744315256250463</c:v>
                </c:pt>
                <c:pt idx="5475">
                  <c:v>0.14731934522322207</c:v>
                </c:pt>
                <c:pt idx="5476">
                  <c:v>0.12487268758011008</c:v>
                </c:pt>
                <c:pt idx="5477">
                  <c:v>0.10623229140016674</c:v>
                </c:pt>
                <c:pt idx="5478">
                  <c:v>9.0713320199778041E-2</c:v>
                </c:pt>
                <c:pt idx="5479">
                  <c:v>7.7757727498611859E-2</c:v>
                </c:pt>
                <c:pt idx="5480">
                  <c:v>6.6892170082274091E-2</c:v>
                </c:pt>
                <c:pt idx="5481">
                  <c:v>5.7851690645862708E-2</c:v>
                </c:pt>
                <c:pt idx="5482">
                  <c:v>5.1068879712120895E-2</c:v>
                </c:pt>
                <c:pt idx="5483">
                  <c:v>4.7934284983476523E-2</c:v>
                </c:pt>
                <c:pt idx="5484">
                  <c:v>5.2562394088896597E-2</c:v>
                </c:pt>
                <c:pt idx="5485">
                  <c:v>4.6248235439892205E-2</c:v>
                </c:pt>
                <c:pt idx="5486">
                  <c:v>4.7626508082759603E-2</c:v>
                </c:pt>
                <c:pt idx="5487">
                  <c:v>7.0020513769100012E-2</c:v>
                </c:pt>
                <c:pt idx="5488">
                  <c:v>9.9937956552215906E-2</c:v>
                </c:pt>
                <c:pt idx="5489">
                  <c:v>9.9097071295289635E-2</c:v>
                </c:pt>
                <c:pt idx="5490">
                  <c:v>0.14833588283153371</c:v>
                </c:pt>
                <c:pt idx="5491">
                  <c:v>0.19980457530509865</c:v>
                </c:pt>
                <c:pt idx="5492">
                  <c:v>0.17794524410519044</c:v>
                </c:pt>
                <c:pt idx="5493">
                  <c:v>0.16262120141583578</c:v>
                </c:pt>
                <c:pt idx="5494">
                  <c:v>0.19201967732063799</c:v>
                </c:pt>
                <c:pt idx="5495">
                  <c:v>0.18559283665508133</c:v>
                </c:pt>
                <c:pt idx="5496">
                  <c:v>0.16786618292187755</c:v>
                </c:pt>
                <c:pt idx="5497">
                  <c:v>0.16041972513214706</c:v>
                </c:pt>
                <c:pt idx="5498">
                  <c:v>0.18702825851063712</c:v>
                </c:pt>
                <c:pt idx="5499">
                  <c:v>0.25211641721847189</c:v>
                </c:pt>
                <c:pt idx="5500">
                  <c:v>0.33460418687758425</c:v>
                </c:pt>
                <c:pt idx="5501">
                  <c:v>0.41320143615313515</c:v>
                </c:pt>
                <c:pt idx="5502">
                  <c:v>0.46795525665956605</c:v>
                </c:pt>
                <c:pt idx="5503">
                  <c:v>0.52867187489531453</c:v>
                </c:pt>
                <c:pt idx="5504">
                  <c:v>0.59385618303385179</c:v>
                </c:pt>
                <c:pt idx="5505">
                  <c:v>0.67038641940834232</c:v>
                </c:pt>
                <c:pt idx="5506">
                  <c:v>0.74256283865941619</c:v>
                </c:pt>
                <c:pt idx="5507">
                  <c:v>0.80847840666501103</c:v>
                </c:pt>
                <c:pt idx="5508">
                  <c:v>0.86984820871936941</c:v>
                </c:pt>
                <c:pt idx="5509">
                  <c:v>0.92545474795422422</c:v>
                </c:pt>
                <c:pt idx="5510">
                  <c:v>0.97571163788397985</c:v>
                </c:pt>
                <c:pt idx="5511">
                  <c:v>1.0209867107058381</c:v>
                </c:pt>
                <c:pt idx="5512">
                  <c:v>1.0616099596187525</c:v>
                </c:pt>
                <c:pt idx="5513">
                  <c:v>1.0978799367605099</c:v>
                </c:pt>
                <c:pt idx="5514">
                  <c:v>1.1300689653494795</c:v>
                </c:pt>
                <c:pt idx="5515">
                  <c:v>1.1584274277772424</c:v>
                </c:pt>
                <c:pt idx="5516">
                  <c:v>1.1840219373728464</c:v>
                </c:pt>
                <c:pt idx="5517">
                  <c:v>1.2077129275215663</c:v>
                </c:pt>
                <c:pt idx="5518">
                  <c:v>1.2234228528855242</c:v>
                </c:pt>
                <c:pt idx="5519">
                  <c:v>1.241699491431399</c:v>
                </c:pt>
                <c:pt idx="5520">
                  <c:v>1.2562797177513527</c:v>
                </c:pt>
                <c:pt idx="5521">
                  <c:v>1.2661356730627509</c:v>
                </c:pt>
                <c:pt idx="5522">
                  <c:v>1.2747559112189022</c:v>
                </c:pt>
                <c:pt idx="5523">
                  <c:v>1.2718407923865001</c:v>
                </c:pt>
                <c:pt idx="5524">
                  <c:v>1.2098463370651436</c:v>
                </c:pt>
                <c:pt idx="5525">
                  <c:v>1.0812530240883944</c:v>
                </c:pt>
                <c:pt idx="5526">
                  <c:v>0.96965502927830982</c:v>
                </c:pt>
                <c:pt idx="5527">
                  <c:v>0.93053117428137666</c:v>
                </c:pt>
                <c:pt idx="5528">
                  <c:v>0.9242756751598461</c:v>
                </c:pt>
                <c:pt idx="5529">
                  <c:v>0.94335057881836704</c:v>
                </c:pt>
                <c:pt idx="5530">
                  <c:v>0.97001506019607975</c:v>
                </c:pt>
                <c:pt idx="5531">
                  <c:v>0.99445342018881844</c:v>
                </c:pt>
                <c:pt idx="5532">
                  <c:v>1.0194535854955331</c:v>
                </c:pt>
                <c:pt idx="5533">
                  <c:v>1.04367614893767</c:v>
                </c:pt>
                <c:pt idx="5534">
                  <c:v>1.0628712068199744</c:v>
                </c:pt>
                <c:pt idx="5535">
                  <c:v>1.0793746894054879</c:v>
                </c:pt>
                <c:pt idx="5536">
                  <c:v>1.0932432752800116</c:v>
                </c:pt>
                <c:pt idx="5537">
                  <c:v>1.1031332587768854</c:v>
                </c:pt>
                <c:pt idx="5538">
                  <c:v>1.0363375344203007</c:v>
                </c:pt>
                <c:pt idx="5539">
                  <c:v>1.0326541745368727</c:v>
                </c:pt>
                <c:pt idx="5540">
                  <c:v>1.0418442406111981</c:v>
                </c:pt>
                <c:pt idx="5541">
                  <c:v>1.0546793804799055</c:v>
                </c:pt>
                <c:pt idx="5542">
                  <c:v>1.0638594494098268</c:v>
                </c:pt>
                <c:pt idx="5543">
                  <c:v>1.0536081011996263</c:v>
                </c:pt>
                <c:pt idx="5544">
                  <c:v>1.0188822487202502</c:v>
                </c:pt>
                <c:pt idx="5545">
                  <c:v>0.89445782856189238</c:v>
                </c:pt>
                <c:pt idx="5546">
                  <c:v>0.78975657348144301</c:v>
                </c:pt>
                <c:pt idx="5547">
                  <c:v>0.70964190568161023</c:v>
                </c:pt>
                <c:pt idx="5548">
                  <c:v>0.66451400513057257</c:v>
                </c:pt>
                <c:pt idx="5549">
                  <c:v>0.66238867629674003</c:v>
                </c:pt>
                <c:pt idx="5550">
                  <c:v>0.68202907763350651</c:v>
                </c:pt>
                <c:pt idx="5551">
                  <c:v>0.71286556732151052</c:v>
                </c:pt>
                <c:pt idx="5552">
                  <c:v>0.74824547834669897</c:v>
                </c:pt>
                <c:pt idx="5553">
                  <c:v>0.78555108782167282</c:v>
                </c:pt>
                <c:pt idx="5554">
                  <c:v>0.82163607727868304</c:v>
                </c:pt>
                <c:pt idx="5555">
                  <c:v>0.85658397170441025</c:v>
                </c:pt>
                <c:pt idx="5556">
                  <c:v>0.88866848129965692</c:v>
                </c:pt>
                <c:pt idx="5557">
                  <c:v>0.91660510245982696</c:v>
                </c:pt>
                <c:pt idx="5558">
                  <c:v>0.94113728738880331</c:v>
                </c:pt>
                <c:pt idx="5559">
                  <c:v>0.96212684566675843</c:v>
                </c:pt>
                <c:pt idx="5560">
                  <c:v>0.98081128310931576</c:v>
                </c:pt>
                <c:pt idx="5561">
                  <c:v>0.99695430858424194</c:v>
                </c:pt>
                <c:pt idx="5562">
                  <c:v>1.010032135341107</c:v>
                </c:pt>
                <c:pt idx="5563">
                  <c:v>1.0203329850537222</c:v>
                </c:pt>
                <c:pt idx="5564">
                  <c:v>1.0286141763559964</c:v>
                </c:pt>
                <c:pt idx="5565">
                  <c:v>1.0346980019091452</c:v>
                </c:pt>
                <c:pt idx="5566">
                  <c:v>1.0391542183289186</c:v>
                </c:pt>
                <c:pt idx="5567">
                  <c:v>1.0423743853739253</c:v>
                </c:pt>
                <c:pt idx="5568">
                  <c:v>1.044271100809026</c:v>
                </c:pt>
                <c:pt idx="5569">
                  <c:v>1.0448103072394577</c:v>
                </c:pt>
                <c:pt idx="5570">
                  <c:v>1.0437836131681766</c:v>
                </c:pt>
                <c:pt idx="5571">
                  <c:v>1.0419320481875785</c:v>
                </c:pt>
                <c:pt idx="5572">
                  <c:v>1.0378534274235558</c:v>
                </c:pt>
                <c:pt idx="5573">
                  <c:v>1.0347475535966537</c:v>
                </c:pt>
                <c:pt idx="5574">
                  <c:v>1.0313070826019484</c:v>
                </c:pt>
                <c:pt idx="5575">
                  <c:v>1.0272970477660643</c:v>
                </c:pt>
                <c:pt idx="5576">
                  <c:v>1.0223987996375947</c:v>
                </c:pt>
                <c:pt idx="5577">
                  <c:v>1.016855292574016</c:v>
                </c:pt>
                <c:pt idx="5578">
                  <c:v>1.0113366895445095</c:v>
                </c:pt>
                <c:pt idx="5579">
                  <c:v>1.0056040418319891</c:v>
                </c:pt>
                <c:pt idx="5580">
                  <c:v>0.99937570611758808</c:v>
                </c:pt>
                <c:pt idx="5581">
                  <c:v>0.99330408349867549</c:v>
                </c:pt>
                <c:pt idx="5582">
                  <c:v>0.98703815495176905</c:v>
                </c:pt>
                <c:pt idx="5583">
                  <c:v>0.98006841208842432</c:v>
                </c:pt>
                <c:pt idx="5584">
                  <c:v>0.97300837367198778</c:v>
                </c:pt>
                <c:pt idx="5585">
                  <c:v>0.96578962953696745</c:v>
                </c:pt>
                <c:pt idx="5586">
                  <c:v>0.9584325294653232</c:v>
                </c:pt>
                <c:pt idx="5587">
                  <c:v>0.95064364629054054</c:v>
                </c:pt>
                <c:pt idx="5588">
                  <c:v>0.94417278671755112</c:v>
                </c:pt>
                <c:pt idx="5589">
                  <c:v>0.93816509857480557</c:v>
                </c:pt>
                <c:pt idx="5590">
                  <c:v>0.93201677361654067</c:v>
                </c:pt>
                <c:pt idx="5591">
                  <c:v>0.92562218277715091</c:v>
                </c:pt>
                <c:pt idx="5592">
                  <c:v>0.9192778466973226</c:v>
                </c:pt>
                <c:pt idx="5593">
                  <c:v>0.91359083169949029</c:v>
                </c:pt>
                <c:pt idx="5594">
                  <c:v>0.9076821997857798</c:v>
                </c:pt>
                <c:pt idx="5595">
                  <c:v>0.90200290646177483</c:v>
                </c:pt>
                <c:pt idx="5596">
                  <c:v>0.89701016093842889</c:v>
                </c:pt>
                <c:pt idx="5597">
                  <c:v>0.89157748021789984</c:v>
                </c:pt>
                <c:pt idx="5598">
                  <c:v>0.88647372280615577</c:v>
                </c:pt>
                <c:pt idx="5599">
                  <c:v>0.88176648965447657</c:v>
                </c:pt>
                <c:pt idx="5600">
                  <c:v>0.87696608407533705</c:v>
                </c:pt>
                <c:pt idx="5601">
                  <c:v>0.87242753458787192</c:v>
                </c:pt>
                <c:pt idx="5602">
                  <c:v>0.86803684179508611</c:v>
                </c:pt>
                <c:pt idx="5603">
                  <c:v>0.86374596617180111</c:v>
                </c:pt>
                <c:pt idx="5604">
                  <c:v>0.85920157805106934</c:v>
                </c:pt>
                <c:pt idx="5605">
                  <c:v>0.85526824386325939</c:v>
                </c:pt>
                <c:pt idx="5606">
                  <c:v>0.85187691338094107</c:v>
                </c:pt>
                <c:pt idx="5607">
                  <c:v>0.84845719372955497</c:v>
                </c:pt>
                <c:pt idx="5608">
                  <c:v>0.84511584321739064</c:v>
                </c:pt>
                <c:pt idx="5609">
                  <c:v>0.8401449546759211</c:v>
                </c:pt>
                <c:pt idx="5610">
                  <c:v>0.83650920093008996</c:v>
                </c:pt>
                <c:pt idx="5611">
                  <c:v>0.83185629017928608</c:v>
                </c:pt>
                <c:pt idx="5612">
                  <c:v>0.82601112114481678</c:v>
                </c:pt>
                <c:pt idx="5613">
                  <c:v>0.82261163838305951</c:v>
                </c:pt>
                <c:pt idx="5614">
                  <c:v>0.81933908234194197</c:v>
                </c:pt>
                <c:pt idx="5615">
                  <c:v>0.81629278057737653</c:v>
                </c:pt>
                <c:pt idx="5616">
                  <c:v>0.81146994756668778</c:v>
                </c:pt>
                <c:pt idx="5617">
                  <c:v>0.8084794717332966</c:v>
                </c:pt>
                <c:pt idx="5618">
                  <c:v>0.80382348877640675</c:v>
                </c:pt>
                <c:pt idx="5619">
                  <c:v>0.80314632775906769</c:v>
                </c:pt>
                <c:pt idx="5620">
                  <c:v>0.80110399309488645</c:v>
                </c:pt>
                <c:pt idx="5621">
                  <c:v>0.80037449798462867</c:v>
                </c:pt>
                <c:pt idx="5622">
                  <c:v>0.79808014050959886</c:v>
                </c:pt>
                <c:pt idx="5623">
                  <c:v>0.79666837621731701</c:v>
                </c:pt>
                <c:pt idx="5624">
                  <c:v>0.79831461120518166</c:v>
                </c:pt>
                <c:pt idx="5625">
                  <c:v>0.80008631609957337</c:v>
                </c:pt>
                <c:pt idx="5626">
                  <c:v>0.80058643679693775</c:v>
                </c:pt>
                <c:pt idx="5627">
                  <c:v>0.79760670237737119</c:v>
                </c:pt>
                <c:pt idx="5628">
                  <c:v>0.79588113772633062</c:v>
                </c:pt>
                <c:pt idx="5629">
                  <c:v>0.79523398287546565</c:v>
                </c:pt>
                <c:pt idx="5630">
                  <c:v>0.79516784203075519</c:v>
                </c:pt>
                <c:pt idx="5631">
                  <c:v>0.79585828673984393</c:v>
                </c:pt>
                <c:pt idx="5632">
                  <c:v>0.79495190875315025</c:v>
                </c:pt>
                <c:pt idx="5633">
                  <c:v>0.7852214200818417</c:v>
                </c:pt>
                <c:pt idx="5634">
                  <c:v>0.77950592822313636</c:v>
                </c:pt>
                <c:pt idx="5635">
                  <c:v>0.77537444541028222</c:v>
                </c:pt>
                <c:pt idx="5636">
                  <c:v>0.77332030563027121</c:v>
                </c:pt>
                <c:pt idx="5637">
                  <c:v>0.77422068776472297</c:v>
                </c:pt>
                <c:pt idx="5638">
                  <c:v>0.77711616010051199</c:v>
                </c:pt>
                <c:pt idx="5639">
                  <c:v>0.7779364800300832</c:v>
                </c:pt>
                <c:pt idx="5640">
                  <c:v>0.77512310070007273</c:v>
                </c:pt>
                <c:pt idx="5641">
                  <c:v>0.77060682806572145</c:v>
                </c:pt>
                <c:pt idx="5642">
                  <c:v>0.76871819541804765</c:v>
                </c:pt>
                <c:pt idx="5643">
                  <c:v>0.76972165842768836</c:v>
                </c:pt>
                <c:pt idx="5644">
                  <c:v>0.76906405172730474</c:v>
                </c:pt>
                <c:pt idx="5645">
                  <c:v>0.7725356050843577</c:v>
                </c:pt>
                <c:pt idx="5646">
                  <c:v>0.77448669693014216</c:v>
                </c:pt>
                <c:pt idx="5647">
                  <c:v>0.7750296072748899</c:v>
                </c:pt>
                <c:pt idx="5648">
                  <c:v>0.77589478709915249</c:v>
                </c:pt>
                <c:pt idx="5649">
                  <c:v>0.77741524375469095</c:v>
                </c:pt>
                <c:pt idx="5650">
                  <c:v>0.77839051504275902</c:v>
                </c:pt>
                <c:pt idx="5651">
                  <c:v>0.77809762121614723</c:v>
                </c:pt>
                <c:pt idx="5652">
                  <c:v>0.77988674072090436</c:v>
                </c:pt>
                <c:pt idx="5653">
                  <c:v>0.77933924036753632</c:v>
                </c:pt>
                <c:pt idx="5654">
                  <c:v>0.77936726814138291</c:v>
                </c:pt>
                <c:pt idx="5655">
                  <c:v>0.77828668304786885</c:v>
                </c:pt>
                <c:pt idx="5656">
                  <c:v>0.77761059583110104</c:v>
                </c:pt>
                <c:pt idx="5657">
                  <c:v>0.7780037757763042</c:v>
                </c:pt>
                <c:pt idx="5658">
                  <c:v>0.77917219770471191</c:v>
                </c:pt>
                <c:pt idx="5659">
                  <c:v>0.78021669379188763</c:v>
                </c:pt>
                <c:pt idx="5660">
                  <c:v>0.78099475141517316</c:v>
                </c:pt>
                <c:pt idx="5661">
                  <c:v>0.78049151443351339</c:v>
                </c:pt>
                <c:pt idx="5662">
                  <c:v>0.77910637571604235</c:v>
                </c:pt>
                <c:pt idx="5663">
                  <c:v>0.77994730324978068</c:v>
                </c:pt>
                <c:pt idx="5664">
                  <c:v>0.7819350238352073</c:v>
                </c:pt>
                <c:pt idx="5665">
                  <c:v>0.78387572309238573</c:v>
                </c:pt>
                <c:pt idx="5666">
                  <c:v>0.78574749706268654</c:v>
                </c:pt>
                <c:pt idx="5667">
                  <c:v>0.78704267533711691</c:v>
                </c:pt>
                <c:pt idx="5668">
                  <c:v>0.78801385159738546</c:v>
                </c:pt>
                <c:pt idx="5669">
                  <c:v>0.78878817454300731</c:v>
                </c:pt>
                <c:pt idx="5670">
                  <c:v>0.78952109953642013</c:v>
                </c:pt>
                <c:pt idx="5671">
                  <c:v>0.78993617738049959</c:v>
                </c:pt>
                <c:pt idx="5672">
                  <c:v>0.78900714660253946</c:v>
                </c:pt>
                <c:pt idx="5673">
                  <c:v>0.78891719683394756</c:v>
                </c:pt>
                <c:pt idx="5674">
                  <c:v>0.78850738247909957</c:v>
                </c:pt>
                <c:pt idx="5675">
                  <c:v>0.78855245077864056</c:v>
                </c:pt>
                <c:pt idx="5676">
                  <c:v>0.78674437154333821</c:v>
                </c:pt>
                <c:pt idx="5677">
                  <c:v>0.78690843208145589</c:v>
                </c:pt>
                <c:pt idx="5678">
                  <c:v>0.7869626002807325</c:v>
                </c:pt>
                <c:pt idx="5679">
                  <c:v>0.78684167199190769</c:v>
                </c:pt>
                <c:pt idx="5680">
                  <c:v>0.78545794156028237</c:v>
                </c:pt>
                <c:pt idx="5681">
                  <c:v>0.78429393534846403</c:v>
                </c:pt>
                <c:pt idx="5682">
                  <c:v>0.78442330067364496</c:v>
                </c:pt>
                <c:pt idx="5683">
                  <c:v>0.78476154043600399</c:v>
                </c:pt>
                <c:pt idx="5684">
                  <c:v>0.78496324380564553</c:v>
                </c:pt>
                <c:pt idx="5685">
                  <c:v>0.78507889246187534</c:v>
                </c:pt>
                <c:pt idx="5686">
                  <c:v>0.7853398444984544</c:v>
                </c:pt>
                <c:pt idx="5687">
                  <c:v>0.78520127653139205</c:v>
                </c:pt>
                <c:pt idx="5688">
                  <c:v>0.78500615826994991</c:v>
                </c:pt>
                <c:pt idx="5689">
                  <c:v>0.78482122654264275</c:v>
                </c:pt>
                <c:pt idx="5690">
                  <c:v>0.78466664906403472</c:v>
                </c:pt>
                <c:pt idx="5691">
                  <c:v>0.78409024546288952</c:v>
                </c:pt>
                <c:pt idx="5692">
                  <c:v>0.78280744350219345</c:v>
                </c:pt>
                <c:pt idx="5693">
                  <c:v>0.78002157154584217</c:v>
                </c:pt>
                <c:pt idx="5694">
                  <c:v>0.77874093957363721</c:v>
                </c:pt>
                <c:pt idx="5695">
                  <c:v>0.77779451252211418</c:v>
                </c:pt>
                <c:pt idx="5696">
                  <c:v>0.7769074555729033</c:v>
                </c:pt>
                <c:pt idx="5697">
                  <c:v>0.7753148691224464</c:v>
                </c:pt>
                <c:pt idx="5698">
                  <c:v>0.77358432988922887</c:v>
                </c:pt>
                <c:pt idx="5699">
                  <c:v>0.77360319644864706</c:v>
                </c:pt>
                <c:pt idx="5700">
                  <c:v>0.77425740886667993</c:v>
                </c:pt>
                <c:pt idx="5701">
                  <c:v>0.77519117130761672</c:v>
                </c:pt>
                <c:pt idx="5702">
                  <c:v>0.77078643980782302</c:v>
                </c:pt>
                <c:pt idx="5703">
                  <c:v>0.77170194333038644</c:v>
                </c:pt>
                <c:pt idx="5704">
                  <c:v>0.77138439422642668</c:v>
                </c:pt>
                <c:pt idx="5705">
                  <c:v>0.77040863766000656</c:v>
                </c:pt>
                <c:pt idx="5706">
                  <c:v>0.77056975222070256</c:v>
                </c:pt>
                <c:pt idx="5707">
                  <c:v>0.7703711321258937</c:v>
                </c:pt>
                <c:pt idx="5708">
                  <c:v>0.77124117118693025</c:v>
                </c:pt>
                <c:pt idx="5709">
                  <c:v>0.77203285383358444</c:v>
                </c:pt>
                <c:pt idx="5710">
                  <c:v>0.77229694843034125</c:v>
                </c:pt>
                <c:pt idx="5711">
                  <c:v>0.77194528889791381</c:v>
                </c:pt>
                <c:pt idx="5712">
                  <c:v>0.77135128420439003</c:v>
                </c:pt>
                <c:pt idx="5713">
                  <c:v>0.77082965075836973</c:v>
                </c:pt>
                <c:pt idx="5714">
                  <c:v>0.76907271703812596</c:v>
                </c:pt>
                <c:pt idx="5715">
                  <c:v>0.7523323201490002</c:v>
                </c:pt>
                <c:pt idx="5716">
                  <c:v>0.73589860492341275</c:v>
                </c:pt>
                <c:pt idx="5717">
                  <c:v>0.71992032889902657</c:v>
                </c:pt>
                <c:pt idx="5718">
                  <c:v>0.72096567909525477</c:v>
                </c:pt>
                <c:pt idx="5719">
                  <c:v>0.72912150908877249</c:v>
                </c:pt>
                <c:pt idx="5720">
                  <c:v>0.73676710503440934</c:v>
                </c:pt>
                <c:pt idx="5721">
                  <c:v>0.74381066802034634</c:v>
                </c:pt>
                <c:pt idx="5722">
                  <c:v>0.74989845531623978</c:v>
                </c:pt>
                <c:pt idx="5723">
                  <c:v>0.75497537382948077</c:v>
                </c:pt>
                <c:pt idx="5724">
                  <c:v>0.75933910962584283</c:v>
                </c:pt>
                <c:pt idx="5725">
                  <c:v>0.76335688386964651</c:v>
                </c:pt>
                <c:pt idx="5726">
                  <c:v>0.766903393289466</c:v>
                </c:pt>
                <c:pt idx="5727">
                  <c:v>0.77043432366329534</c:v>
                </c:pt>
                <c:pt idx="5728">
                  <c:v>0.7729444601475064</c:v>
                </c:pt>
                <c:pt idx="5729">
                  <c:v>0.77492601444851705</c:v>
                </c:pt>
                <c:pt idx="5730">
                  <c:v>0.77169812653976844</c:v>
                </c:pt>
                <c:pt idx="5731">
                  <c:v>0.73914808155028233</c:v>
                </c:pt>
                <c:pt idx="5732">
                  <c:v>0.73499193427700327</c:v>
                </c:pt>
                <c:pt idx="5733">
                  <c:v>0.73932723866785499</c:v>
                </c:pt>
                <c:pt idx="5734">
                  <c:v>0.74393369423053501</c:v>
                </c:pt>
                <c:pt idx="5735">
                  <c:v>0.74960654506630053</c:v>
                </c:pt>
                <c:pt idx="5736">
                  <c:v>0.7552915072647457</c:v>
                </c:pt>
                <c:pt idx="5737">
                  <c:v>0.75837982920324676</c:v>
                </c:pt>
                <c:pt idx="5738">
                  <c:v>0.76161232314632676</c:v>
                </c:pt>
                <c:pt idx="5739">
                  <c:v>0.76449752288269501</c:v>
                </c:pt>
                <c:pt idx="5740">
                  <c:v>0.76853462958495122</c:v>
                </c:pt>
                <c:pt idx="5741">
                  <c:v>0.77176338463580929</c:v>
                </c:pt>
                <c:pt idx="5742">
                  <c:v>0.77457123326951483</c:v>
                </c:pt>
                <c:pt idx="5743">
                  <c:v>0.77746324121874677</c:v>
                </c:pt>
                <c:pt idx="5744">
                  <c:v>0.77920466130743327</c:v>
                </c:pt>
                <c:pt idx="5745">
                  <c:v>0.78040313503950354</c:v>
                </c:pt>
                <c:pt idx="5746">
                  <c:v>0.78152809832427927</c:v>
                </c:pt>
                <c:pt idx="5747">
                  <c:v>0.78239182222543502</c:v>
                </c:pt>
                <c:pt idx="5748">
                  <c:v>0.78329926313526288</c:v>
                </c:pt>
                <c:pt idx="5749">
                  <c:v>0.78403640440996647</c:v>
                </c:pt>
                <c:pt idx="5750">
                  <c:v>0.78392621249315941</c:v>
                </c:pt>
                <c:pt idx="5751">
                  <c:v>0.78344293354942174</c:v>
                </c:pt>
                <c:pt idx="5752">
                  <c:v>0.78313823517728531</c:v>
                </c:pt>
                <c:pt idx="5753">
                  <c:v>0.78227714814180493</c:v>
                </c:pt>
                <c:pt idx="5754">
                  <c:v>0.78228173472414386</c:v>
                </c:pt>
                <c:pt idx="5755">
                  <c:v>0.78038594056369537</c:v>
                </c:pt>
                <c:pt idx="5756">
                  <c:v>0.77118980729941766</c:v>
                </c:pt>
                <c:pt idx="5757">
                  <c:v>0.76425378918902809</c:v>
                </c:pt>
                <c:pt idx="5758">
                  <c:v>0.76429219368246082</c:v>
                </c:pt>
                <c:pt idx="5759">
                  <c:v>0.76294904385466944</c:v>
                </c:pt>
                <c:pt idx="5760">
                  <c:v>0.76269146612192906</c:v>
                </c:pt>
                <c:pt idx="5761">
                  <c:v>0.76447951683759485</c:v>
                </c:pt>
                <c:pt idx="5762">
                  <c:v>0.76687702683961323</c:v>
                </c:pt>
                <c:pt idx="5763">
                  <c:v>0.76983559958089609</c:v>
                </c:pt>
                <c:pt idx="5764">
                  <c:v>0.77270539483891221</c:v>
                </c:pt>
                <c:pt idx="5765">
                  <c:v>0.77420708123043092</c:v>
                </c:pt>
                <c:pt idx="5766">
                  <c:v>0.77543884214267289</c:v>
                </c:pt>
                <c:pt idx="5767">
                  <c:v>0.7766007353835086</c:v>
                </c:pt>
                <c:pt idx="5768">
                  <c:v>0.77756715451322722</c:v>
                </c:pt>
                <c:pt idx="5769">
                  <c:v>0.77840171690720672</c:v>
                </c:pt>
                <c:pt idx="5770">
                  <c:v>0.77961061163213752</c:v>
                </c:pt>
                <c:pt idx="5771">
                  <c:v>0.78035669919547868</c:v>
                </c:pt>
                <c:pt idx="5772">
                  <c:v>0.78000847675348384</c:v>
                </c:pt>
                <c:pt idx="5773">
                  <c:v>0.77988835412873869</c:v>
                </c:pt>
                <c:pt idx="5774">
                  <c:v>0.78013852159071484</c:v>
                </c:pt>
                <c:pt idx="5775">
                  <c:v>0.78023526556296074</c:v>
                </c:pt>
                <c:pt idx="5776">
                  <c:v>0.78020462501672139</c:v>
                </c:pt>
                <c:pt idx="5777">
                  <c:v>0.78068832507118568</c:v>
                </c:pt>
                <c:pt idx="5778">
                  <c:v>0.78117043686974896</c:v>
                </c:pt>
                <c:pt idx="5779">
                  <c:v>0.78150911784417032</c:v>
                </c:pt>
                <c:pt idx="5780">
                  <c:v>0.78081558808543494</c:v>
                </c:pt>
                <c:pt idx="5781">
                  <c:v>0.78040636069473091</c:v>
                </c:pt>
                <c:pt idx="5782">
                  <c:v>0.78013020552734669</c:v>
                </c:pt>
                <c:pt idx="5783">
                  <c:v>0.77653505027247371</c:v>
                </c:pt>
                <c:pt idx="5784">
                  <c:v>0.7741332969160768</c:v>
                </c:pt>
                <c:pt idx="5785">
                  <c:v>0.77496318312373946</c:v>
                </c:pt>
                <c:pt idx="5786">
                  <c:v>0.77263145129549704</c:v>
                </c:pt>
                <c:pt idx="5787">
                  <c:v>0.77129572680828118</c:v>
                </c:pt>
                <c:pt idx="5788">
                  <c:v>0.77111572253601368</c:v>
                </c:pt>
                <c:pt idx="5789">
                  <c:v>0.77059987167404864</c:v>
                </c:pt>
                <c:pt idx="5790">
                  <c:v>0.76916737436267912</c:v>
                </c:pt>
                <c:pt idx="5791">
                  <c:v>0.77032341392297266</c:v>
                </c:pt>
                <c:pt idx="5792">
                  <c:v>0.77148819830091697</c:v>
                </c:pt>
                <c:pt idx="5793">
                  <c:v>0.77116640320346919</c:v>
                </c:pt>
                <c:pt idx="5794">
                  <c:v>0.77082899129146776</c:v>
                </c:pt>
                <c:pt idx="5795">
                  <c:v>0.77110782490225782</c:v>
                </c:pt>
                <c:pt idx="5796">
                  <c:v>0.77113544847125604</c:v>
                </c:pt>
                <c:pt idx="5797">
                  <c:v>0.77152885422722162</c:v>
                </c:pt>
                <c:pt idx="5798">
                  <c:v>0.77264740502239926</c:v>
                </c:pt>
                <c:pt idx="5799">
                  <c:v>0.77419610481670542</c:v>
                </c:pt>
                <c:pt idx="5800">
                  <c:v>0.77403135842911219</c:v>
                </c:pt>
                <c:pt idx="5801">
                  <c:v>0.77374675176330998</c:v>
                </c:pt>
                <c:pt idx="5802">
                  <c:v>0.77369670997561069</c:v>
                </c:pt>
                <c:pt idx="5803">
                  <c:v>0.77376469461061548</c:v>
                </c:pt>
                <c:pt idx="5804">
                  <c:v>0.77376351010343758</c:v>
                </c:pt>
                <c:pt idx="5805">
                  <c:v>0.77499293331469943</c:v>
                </c:pt>
                <c:pt idx="5806">
                  <c:v>0.77599335934385971</c:v>
                </c:pt>
                <c:pt idx="5807">
                  <c:v>0.77521393300139807</c:v>
                </c:pt>
                <c:pt idx="5808">
                  <c:v>0.77553267394655967</c:v>
                </c:pt>
                <c:pt idx="5809">
                  <c:v>0.77529144631087066</c:v>
                </c:pt>
                <c:pt idx="5810">
                  <c:v>0.77367368172790307</c:v>
                </c:pt>
                <c:pt idx="5811">
                  <c:v>0.7740791736690773</c:v>
                </c:pt>
                <c:pt idx="5812">
                  <c:v>0.77536042064148991</c:v>
                </c:pt>
                <c:pt idx="5813">
                  <c:v>0.776766385192182</c:v>
                </c:pt>
                <c:pt idx="5814">
                  <c:v>0.7715504083021425</c:v>
                </c:pt>
                <c:pt idx="5815">
                  <c:v>0.76583779590247958</c:v>
                </c:pt>
                <c:pt idx="5816">
                  <c:v>0.76615225624105354</c:v>
                </c:pt>
                <c:pt idx="5817">
                  <c:v>0.76442270929224543</c:v>
                </c:pt>
                <c:pt idx="5818">
                  <c:v>0.76276112427093423</c:v>
                </c:pt>
                <c:pt idx="5819">
                  <c:v>0.76314735324243776</c:v>
                </c:pt>
                <c:pt idx="5820">
                  <c:v>0.76610869506553847</c:v>
                </c:pt>
                <c:pt idx="5821">
                  <c:v>0.70767504076919829</c:v>
                </c:pt>
                <c:pt idx="5822">
                  <c:v>0.68186963670511314</c:v>
                </c:pt>
                <c:pt idx="5823">
                  <c:v>0.55989749968664926</c:v>
                </c:pt>
                <c:pt idx="5824">
                  <c:v>0.46010923947155519</c:v>
                </c:pt>
                <c:pt idx="5825">
                  <c:v>0.37872883954246755</c:v>
                </c:pt>
                <c:pt idx="5826">
                  <c:v>0.31241140691865765</c:v>
                </c:pt>
                <c:pt idx="5827">
                  <c:v>0.25850957746054193</c:v>
                </c:pt>
                <c:pt idx="5828">
                  <c:v>0.21459836287224648</c:v>
                </c:pt>
                <c:pt idx="5829">
                  <c:v>0.17880183722831752</c:v>
                </c:pt>
                <c:pt idx="5830">
                  <c:v>0.14955406742050031</c:v>
                </c:pt>
                <c:pt idx="5831">
                  <c:v>0.12559003086047235</c:v>
                </c:pt>
                <c:pt idx="5832">
                  <c:v>0.10589262137878855</c:v>
                </c:pt>
                <c:pt idx="5833">
                  <c:v>8.9646196227619518E-2</c:v>
                </c:pt>
                <c:pt idx="5834">
                  <c:v>7.6197334083000737E-2</c:v>
                </c:pt>
                <c:pt idx="5835">
                  <c:v>6.5033903038535637E-2</c:v>
                </c:pt>
                <c:pt idx="5836">
                  <c:v>5.8207786385315353E-2</c:v>
                </c:pt>
                <c:pt idx="5837">
                  <c:v>6.7815018927712245E-2</c:v>
                </c:pt>
                <c:pt idx="5838">
                  <c:v>0.10172952586253267</c:v>
                </c:pt>
                <c:pt idx="5839">
                  <c:v>0.13985547075186625</c:v>
                </c:pt>
                <c:pt idx="5840">
                  <c:v>0.17607822755387409</c:v>
                </c:pt>
                <c:pt idx="5841">
                  <c:v>0.23685222053934696</c:v>
                </c:pt>
                <c:pt idx="5842">
                  <c:v>0.21890913186935673</c:v>
                </c:pt>
                <c:pt idx="5843">
                  <c:v>0.20299573442204741</c:v>
                </c:pt>
                <c:pt idx="5844">
                  <c:v>0.26949210212305841</c:v>
                </c:pt>
                <c:pt idx="5845">
                  <c:v>0.33020506908223723</c:v>
                </c:pt>
                <c:pt idx="5846">
                  <c:v>0.31687207817788121</c:v>
                </c:pt>
                <c:pt idx="5847">
                  <c:v>0.28046279379601452</c:v>
                </c:pt>
                <c:pt idx="5848">
                  <c:v>0.24835297891837277</c:v>
                </c:pt>
                <c:pt idx="5849">
                  <c:v>0.27917737282645522</c:v>
                </c:pt>
                <c:pt idx="5850">
                  <c:v>0.34213416175665395</c:v>
                </c:pt>
                <c:pt idx="5851">
                  <c:v>0.41582385954096479</c:v>
                </c:pt>
                <c:pt idx="5852">
                  <c:v>0.49093521166631737</c:v>
                </c:pt>
                <c:pt idx="5853">
                  <c:v>0.56169914261552611</c:v>
                </c:pt>
                <c:pt idx="5854">
                  <c:v>0.63084888819965279</c:v>
                </c:pt>
                <c:pt idx="5855">
                  <c:v>0.69544858607929305</c:v>
                </c:pt>
                <c:pt idx="5856">
                  <c:v>0.74097536607737824</c:v>
                </c:pt>
                <c:pt idx="5857">
                  <c:v>0.76350385396206</c:v>
                </c:pt>
                <c:pt idx="5858">
                  <c:v>0.80977510033304057</c:v>
                </c:pt>
                <c:pt idx="5859">
                  <c:v>0.81261310073921389</c:v>
                </c:pt>
                <c:pt idx="5860">
                  <c:v>0.80387915642735086</c:v>
                </c:pt>
                <c:pt idx="5861">
                  <c:v>0.71786809181559186</c:v>
                </c:pt>
                <c:pt idx="5862">
                  <c:v>0.64374737875392629</c:v>
                </c:pt>
                <c:pt idx="5863">
                  <c:v>0.57702672480048911</c:v>
                </c:pt>
                <c:pt idx="5864">
                  <c:v>0.51948751510528446</c:v>
                </c:pt>
                <c:pt idx="5865">
                  <c:v>0.46482623343113494</c:v>
                </c:pt>
                <c:pt idx="5866">
                  <c:v>0.41579749714522202</c:v>
                </c:pt>
                <c:pt idx="5867">
                  <c:v>0.37224833472932051</c:v>
                </c:pt>
                <c:pt idx="5868">
                  <c:v>0.33360179544090846</c:v>
                </c:pt>
                <c:pt idx="5869">
                  <c:v>0.29989778347168544</c:v>
                </c:pt>
                <c:pt idx="5870">
                  <c:v>0.2693928693125669</c:v>
                </c:pt>
                <c:pt idx="5871">
                  <c:v>0.24675140708041851</c:v>
                </c:pt>
                <c:pt idx="5872">
                  <c:v>0.22267470432220501</c:v>
                </c:pt>
                <c:pt idx="5873">
                  <c:v>0.20098789836412878</c:v>
                </c:pt>
                <c:pt idx="5874">
                  <c:v>0.1835132801461368</c:v>
                </c:pt>
                <c:pt idx="5875">
                  <c:v>0.165979848391683</c:v>
                </c:pt>
                <c:pt idx="5876">
                  <c:v>0.15030319595135994</c:v>
                </c:pt>
                <c:pt idx="5877">
                  <c:v>0.13629586510220523</c:v>
                </c:pt>
                <c:pt idx="5878">
                  <c:v>0.12376087301022903</c:v>
                </c:pt>
                <c:pt idx="5879">
                  <c:v>0.11253208950548171</c:v>
                </c:pt>
                <c:pt idx="5880">
                  <c:v>0.10247581505657966</c:v>
                </c:pt>
                <c:pt idx="5881">
                  <c:v>9.3823689302847818E-2</c:v>
                </c:pt>
                <c:pt idx="5882">
                  <c:v>9.0246410743437269E-2</c:v>
                </c:pt>
                <c:pt idx="5883">
                  <c:v>0.10335827718416678</c:v>
                </c:pt>
                <c:pt idx="5884">
                  <c:v>0.14508617001763277</c:v>
                </c:pt>
                <c:pt idx="5885">
                  <c:v>0.2075270907485805</c:v>
                </c:pt>
                <c:pt idx="5886">
                  <c:v>0.25022910228033629</c:v>
                </c:pt>
                <c:pt idx="5887">
                  <c:v>0.28622371756754966</c:v>
                </c:pt>
                <c:pt idx="5888">
                  <c:v>0.33818046326884921</c:v>
                </c:pt>
                <c:pt idx="5889">
                  <c:v>0.40068321479158764</c:v>
                </c:pt>
                <c:pt idx="5890">
                  <c:v>0.46776325324284462</c:v>
                </c:pt>
                <c:pt idx="5891">
                  <c:v>0.54030758649608512</c:v>
                </c:pt>
                <c:pt idx="5892">
                  <c:v>0.61742044926502115</c:v>
                </c:pt>
                <c:pt idx="5893">
                  <c:v>0.69211723510516587</c:v>
                </c:pt>
                <c:pt idx="5894">
                  <c:v>0.76730514935674377</c:v>
                </c:pt>
                <c:pt idx="5895">
                  <c:v>0.84040635518341666</c:v>
                </c:pt>
                <c:pt idx="5896">
                  <c:v>0.90855351368330028</c:v>
                </c:pt>
                <c:pt idx="5897">
                  <c:v>0.97243778583639284</c:v>
                </c:pt>
                <c:pt idx="5898">
                  <c:v>1.0267688799429813</c:v>
                </c:pt>
                <c:pt idx="5899">
                  <c:v>0.94977709639438879</c:v>
                </c:pt>
                <c:pt idx="5900">
                  <c:v>0.8924253272041679</c:v>
                </c:pt>
                <c:pt idx="5901">
                  <c:v>0.91046882043729072</c:v>
                </c:pt>
                <c:pt idx="5902">
                  <c:v>0.95765281610906539</c:v>
                </c:pt>
                <c:pt idx="5903">
                  <c:v>1.0117661656754757</c:v>
                </c:pt>
                <c:pt idx="5904">
                  <c:v>1.0649075728251636</c:v>
                </c:pt>
                <c:pt idx="5905">
                  <c:v>1.1045839541542737</c:v>
                </c:pt>
                <c:pt idx="5906">
                  <c:v>1.0614584152423965</c:v>
                </c:pt>
                <c:pt idx="5907">
                  <c:v>1.0179596808000606</c:v>
                </c:pt>
                <c:pt idx="5908">
                  <c:v>0.93454119600658847</c:v>
                </c:pt>
                <c:pt idx="5909">
                  <c:v>0.85854672585623548</c:v>
                </c:pt>
                <c:pt idx="5910">
                  <c:v>0.79183949898058736</c:v>
                </c:pt>
                <c:pt idx="5911">
                  <c:v>0.72638352039458465</c:v>
                </c:pt>
                <c:pt idx="5912">
                  <c:v>0.66631454544189572</c:v>
                </c:pt>
                <c:pt idx="5913">
                  <c:v>0.6112544496571668</c:v>
                </c:pt>
                <c:pt idx="5914">
                  <c:v>0.56083524777963101</c:v>
                </c:pt>
                <c:pt idx="5915">
                  <c:v>0.51470351276798376</c:v>
                </c:pt>
                <c:pt idx="5916">
                  <c:v>0.4725277696472332</c:v>
                </c:pt>
                <c:pt idx="5917">
                  <c:v>0.43415487372634698</c:v>
                </c:pt>
                <c:pt idx="5918">
                  <c:v>0.40866572614980656</c:v>
                </c:pt>
                <c:pt idx="5919">
                  <c:v>0.41042722637394463</c:v>
                </c:pt>
                <c:pt idx="5920">
                  <c:v>0.39882252295945797</c:v>
                </c:pt>
                <c:pt idx="5921">
                  <c:v>0.36702254495456055</c:v>
                </c:pt>
                <c:pt idx="5922">
                  <c:v>0.33813046553901105</c:v>
                </c:pt>
                <c:pt idx="5923">
                  <c:v>0.31150831396061873</c:v>
                </c:pt>
                <c:pt idx="5924">
                  <c:v>0.28716656739828494</c:v>
                </c:pt>
                <c:pt idx="5925">
                  <c:v>0.2651542883172141</c:v>
                </c:pt>
                <c:pt idx="5926">
                  <c:v>0.24813522273120078</c:v>
                </c:pt>
                <c:pt idx="5927">
                  <c:v>0.23180783005613159</c:v>
                </c:pt>
                <c:pt idx="5928">
                  <c:v>0.21426277039513947</c:v>
                </c:pt>
                <c:pt idx="5929">
                  <c:v>0.19858768148808198</c:v>
                </c:pt>
                <c:pt idx="5930">
                  <c:v>0.18490266984969178</c:v>
                </c:pt>
                <c:pt idx="5931">
                  <c:v>0.18639715054494579</c:v>
                </c:pt>
                <c:pt idx="5932">
                  <c:v>0.21716196513338062</c:v>
                </c:pt>
                <c:pt idx="5933">
                  <c:v>0.2705221318665999</c:v>
                </c:pt>
                <c:pt idx="5934">
                  <c:v>0.33446066593041285</c:v>
                </c:pt>
                <c:pt idx="5935">
                  <c:v>0.39929788727046311</c:v>
                </c:pt>
                <c:pt idx="5936">
                  <c:v>0.4736151641405893</c:v>
                </c:pt>
                <c:pt idx="5937">
                  <c:v>0.54638595291572034</c:v>
                </c:pt>
                <c:pt idx="5938">
                  <c:v>0.62366306168226349</c:v>
                </c:pt>
                <c:pt idx="5939">
                  <c:v>0.61622121086448078</c:v>
                </c:pt>
                <c:pt idx="5940">
                  <c:v>0.58782074713458676</c:v>
                </c:pt>
                <c:pt idx="5941">
                  <c:v>0.58700315084448162</c:v>
                </c:pt>
                <c:pt idx="5942">
                  <c:v>0.60752611350717522</c:v>
                </c:pt>
                <c:pt idx="5943">
                  <c:v>0.64696897233548212</c:v>
                </c:pt>
                <c:pt idx="5944">
                  <c:v>0.69472298516026065</c:v>
                </c:pt>
                <c:pt idx="5945">
                  <c:v>0.75199425733647851</c:v>
                </c:pt>
                <c:pt idx="5946">
                  <c:v>0.81456994655492276</c:v>
                </c:pt>
                <c:pt idx="5947">
                  <c:v>0.87916856519998776</c:v>
                </c:pt>
                <c:pt idx="5948">
                  <c:v>0.9434634188226394</c:v>
                </c:pt>
                <c:pt idx="5949">
                  <c:v>1.0063265818452871</c:v>
                </c:pt>
                <c:pt idx="5950">
                  <c:v>1.067227776612075</c:v>
                </c:pt>
                <c:pt idx="5951">
                  <c:v>1.1260159373802792</c:v>
                </c:pt>
                <c:pt idx="5952">
                  <c:v>1.1831358790051874</c:v>
                </c:pt>
                <c:pt idx="5953">
                  <c:v>1.2360865228162836</c:v>
                </c:pt>
                <c:pt idx="5954">
                  <c:v>1.2850448973774575</c:v>
                </c:pt>
                <c:pt idx="5955">
                  <c:v>1.3305224098061654</c:v>
                </c:pt>
                <c:pt idx="5956">
                  <c:v>1.3719043619361704</c:v>
                </c:pt>
                <c:pt idx="5957">
                  <c:v>1.4101654742724299</c:v>
                </c:pt>
                <c:pt idx="5958">
                  <c:v>1.4448383502160813</c:v>
                </c:pt>
                <c:pt idx="5959">
                  <c:v>1.4763979845549129</c:v>
                </c:pt>
                <c:pt idx="5960">
                  <c:v>1.5044066202987423</c:v>
                </c:pt>
                <c:pt idx="5961">
                  <c:v>1.5295300741948183</c:v>
                </c:pt>
                <c:pt idx="5962">
                  <c:v>1.5518263579314489</c:v>
                </c:pt>
                <c:pt idx="5963">
                  <c:v>1.5712245809705576</c:v>
                </c:pt>
                <c:pt idx="5964">
                  <c:v>1.5871067412845021</c:v>
                </c:pt>
                <c:pt idx="5965">
                  <c:v>1.6007063605760701</c:v>
                </c:pt>
                <c:pt idx="5966">
                  <c:v>1.608490156780259</c:v>
                </c:pt>
                <c:pt idx="5967">
                  <c:v>1.610059779648584</c:v>
                </c:pt>
                <c:pt idx="5968">
                  <c:v>1.6103955661541045</c:v>
                </c:pt>
                <c:pt idx="5969">
                  <c:v>1.6111644950285389</c:v>
                </c:pt>
                <c:pt idx="5970">
                  <c:v>1.6112689720759774</c:v>
                </c:pt>
                <c:pt idx="5971">
                  <c:v>1.6101398415649237</c:v>
                </c:pt>
                <c:pt idx="5972">
                  <c:v>1.6071581273683599</c:v>
                </c:pt>
                <c:pt idx="5973">
                  <c:v>1.6028464602780033</c:v>
                </c:pt>
                <c:pt idx="5974">
                  <c:v>1.5968717804325983</c:v>
                </c:pt>
                <c:pt idx="5975">
                  <c:v>1.5883432555749848</c:v>
                </c:pt>
                <c:pt idx="5976">
                  <c:v>1.5760023677480954</c:v>
                </c:pt>
                <c:pt idx="5977">
                  <c:v>1.5630139562318102</c:v>
                </c:pt>
                <c:pt idx="5978">
                  <c:v>1.5495811506177866</c:v>
                </c:pt>
                <c:pt idx="5979">
                  <c:v>1.53534581837741</c:v>
                </c:pt>
                <c:pt idx="5980">
                  <c:v>1.5203188221286958</c:v>
                </c:pt>
                <c:pt idx="5981">
                  <c:v>1.5046720672769085</c:v>
                </c:pt>
                <c:pt idx="5982">
                  <c:v>1.4876043771066028</c:v>
                </c:pt>
                <c:pt idx="5983">
                  <c:v>1.4689784980016458</c:v>
                </c:pt>
                <c:pt idx="5984">
                  <c:v>1.4498095796455013</c:v>
                </c:pt>
                <c:pt idx="5985">
                  <c:v>1.4298944304593137</c:v>
                </c:pt>
                <c:pt idx="5986">
                  <c:v>1.4090288343526123</c:v>
                </c:pt>
                <c:pt idx="5987">
                  <c:v>1.3883368469817123</c:v>
                </c:pt>
                <c:pt idx="5988">
                  <c:v>1.3675435834077232</c:v>
                </c:pt>
                <c:pt idx="5989">
                  <c:v>1.3461659803510431</c:v>
                </c:pt>
                <c:pt idx="5990">
                  <c:v>1.3250885078361772</c:v>
                </c:pt>
                <c:pt idx="5991">
                  <c:v>1.3036717136113525</c:v>
                </c:pt>
                <c:pt idx="5992">
                  <c:v>1.2821202037421471</c:v>
                </c:pt>
                <c:pt idx="5993">
                  <c:v>1.2609394252035975</c:v>
                </c:pt>
                <c:pt idx="5994">
                  <c:v>1.2401964261117424</c:v>
                </c:pt>
                <c:pt idx="5995">
                  <c:v>1.2202977130184665</c:v>
                </c:pt>
                <c:pt idx="5996">
                  <c:v>1.2002489650216084</c:v>
                </c:pt>
                <c:pt idx="5997">
                  <c:v>1.180598970141336</c:v>
                </c:pt>
                <c:pt idx="5998">
                  <c:v>1.158941344406804</c:v>
                </c:pt>
                <c:pt idx="5999">
                  <c:v>1.1371402115167988</c:v>
                </c:pt>
                <c:pt idx="6000">
                  <c:v>1.1175444319424856</c:v>
                </c:pt>
                <c:pt idx="6001">
                  <c:v>1.0990325030683488</c:v>
                </c:pt>
                <c:pt idx="6002">
                  <c:v>1.0812890628561045</c:v>
                </c:pt>
                <c:pt idx="6003">
                  <c:v>1.0653642453070458</c:v>
                </c:pt>
                <c:pt idx="6004">
                  <c:v>1.0504544656401311</c:v>
                </c:pt>
                <c:pt idx="6005">
                  <c:v>1.0364837094389516</c:v>
                </c:pt>
                <c:pt idx="6006">
                  <c:v>1.0228978528993944</c:v>
                </c:pt>
                <c:pt idx="6007">
                  <c:v>1.0104114895412231</c:v>
                </c:pt>
                <c:pt idx="6008">
                  <c:v>0.99967170662766414</c:v>
                </c:pt>
                <c:pt idx="6009">
                  <c:v>0.98950568649683324</c:v>
                </c:pt>
                <c:pt idx="6010">
                  <c:v>0.97836227609736837</c:v>
                </c:pt>
                <c:pt idx="6011">
                  <c:v>0.86814417322075377</c:v>
                </c:pt>
                <c:pt idx="6012">
                  <c:v>0.77994741541047607</c:v>
                </c:pt>
                <c:pt idx="6013">
                  <c:v>0.69722850762038413</c:v>
                </c:pt>
                <c:pt idx="6014">
                  <c:v>0.64905888552484559</c:v>
                </c:pt>
                <c:pt idx="6015">
                  <c:v>0.59689468710085403</c:v>
                </c:pt>
                <c:pt idx="6016">
                  <c:v>0.55159100680935536</c:v>
                </c:pt>
                <c:pt idx="6017">
                  <c:v>0.54476076901449555</c:v>
                </c:pt>
                <c:pt idx="6018">
                  <c:v>0.55680192927141037</c:v>
                </c:pt>
                <c:pt idx="6019">
                  <c:v>0.57849352117876152</c:v>
                </c:pt>
                <c:pt idx="6020">
                  <c:v>0.60561224728764451</c:v>
                </c:pt>
                <c:pt idx="6021">
                  <c:v>0.63586385346820062</c:v>
                </c:pt>
                <c:pt idx="6022">
                  <c:v>0.66911842912192943</c:v>
                </c:pt>
                <c:pt idx="6023">
                  <c:v>0.69886826275569913</c:v>
                </c:pt>
                <c:pt idx="6024">
                  <c:v>0.72906806545679881</c:v>
                </c:pt>
                <c:pt idx="6025">
                  <c:v>0.7566239316304515</c:v>
                </c:pt>
                <c:pt idx="6026">
                  <c:v>0.78041466506971802</c:v>
                </c:pt>
                <c:pt idx="6027">
                  <c:v>0.80052759149559183</c:v>
                </c:pt>
                <c:pt idx="6028">
                  <c:v>0.81889455790338395</c:v>
                </c:pt>
                <c:pt idx="6029">
                  <c:v>0.83250567806381759</c:v>
                </c:pt>
                <c:pt idx="6030">
                  <c:v>0.8126572317904498</c:v>
                </c:pt>
                <c:pt idx="6031">
                  <c:v>0.70974437339223495</c:v>
                </c:pt>
                <c:pt idx="6032">
                  <c:v>0.61180587135188047</c:v>
                </c:pt>
                <c:pt idx="6033">
                  <c:v>0.61510541430078458</c:v>
                </c:pt>
                <c:pt idx="6034">
                  <c:v>0.53467783888264186</c:v>
                </c:pt>
                <c:pt idx="6035">
                  <c:v>0.46417024253463179</c:v>
                </c:pt>
                <c:pt idx="6036">
                  <c:v>0.41131784483907791</c:v>
                </c:pt>
                <c:pt idx="6037">
                  <c:v>0.4091933343862218</c:v>
                </c:pt>
                <c:pt idx="6038">
                  <c:v>0.43503857642730409</c:v>
                </c:pt>
                <c:pt idx="6039">
                  <c:v>0.47385089250946805</c:v>
                </c:pt>
                <c:pt idx="6040">
                  <c:v>0.52052734867234729</c:v>
                </c:pt>
                <c:pt idx="6041">
                  <c:v>0.45289808910172324</c:v>
                </c:pt>
                <c:pt idx="6042">
                  <c:v>0.44442020918028291</c:v>
                </c:pt>
                <c:pt idx="6043">
                  <c:v>0.3869134602847355</c:v>
                </c:pt>
                <c:pt idx="6044">
                  <c:v>0.33599772315119025</c:v>
                </c:pt>
                <c:pt idx="6045">
                  <c:v>0.30005468394056234</c:v>
                </c:pt>
                <c:pt idx="6046">
                  <c:v>0.2829036706336267</c:v>
                </c:pt>
                <c:pt idx="6047">
                  <c:v>0.26136810951797851</c:v>
                </c:pt>
                <c:pt idx="6048">
                  <c:v>0.24181747877799514</c:v>
                </c:pt>
                <c:pt idx="6049">
                  <c:v>0.25856962489039342</c:v>
                </c:pt>
                <c:pt idx="6050">
                  <c:v>0.3006741299383609</c:v>
                </c:pt>
                <c:pt idx="6051">
                  <c:v>0.35082681501635021</c:v>
                </c:pt>
                <c:pt idx="6052">
                  <c:v>0.40330136617514228</c:v>
                </c:pt>
                <c:pt idx="6053">
                  <c:v>0.45537855461229743</c:v>
                </c:pt>
                <c:pt idx="6054">
                  <c:v>0.48196311288551485</c:v>
                </c:pt>
                <c:pt idx="6055">
                  <c:v>0.49850397338439584</c:v>
                </c:pt>
                <c:pt idx="6056">
                  <c:v>0.47707626332518216</c:v>
                </c:pt>
                <c:pt idx="6057">
                  <c:v>0.42382827249061139</c:v>
                </c:pt>
                <c:pt idx="6058">
                  <c:v>0.37656888243370185</c:v>
                </c:pt>
                <c:pt idx="6059">
                  <c:v>0.33492618743275754</c:v>
                </c:pt>
                <c:pt idx="6060">
                  <c:v>0.29834650884800895</c:v>
                </c:pt>
                <c:pt idx="6061">
                  <c:v>0.26741717945875554</c:v>
                </c:pt>
                <c:pt idx="6062">
                  <c:v>0.24274676326893385</c:v>
                </c:pt>
                <c:pt idx="6063">
                  <c:v>0.21713623309366445</c:v>
                </c:pt>
                <c:pt idx="6064">
                  <c:v>0.19819399537567245</c:v>
                </c:pt>
                <c:pt idx="6065">
                  <c:v>0.19354652547232484</c:v>
                </c:pt>
                <c:pt idx="6066">
                  <c:v>0.21237114470306995</c:v>
                </c:pt>
                <c:pt idx="6067">
                  <c:v>0.2289062517564493</c:v>
                </c:pt>
                <c:pt idx="6068">
                  <c:v>0.21780274923250117</c:v>
                </c:pt>
                <c:pt idx="6069">
                  <c:v>0.24908544637648172</c:v>
                </c:pt>
                <c:pt idx="6070">
                  <c:v>0.24040579927000197</c:v>
                </c:pt>
                <c:pt idx="6071">
                  <c:v>0.21883250545957952</c:v>
                </c:pt>
                <c:pt idx="6072">
                  <c:v>0.19960792072713532</c:v>
                </c:pt>
                <c:pt idx="6073">
                  <c:v>0.18313405949649156</c:v>
                </c:pt>
                <c:pt idx="6074">
                  <c:v>0.17888637624401671</c:v>
                </c:pt>
                <c:pt idx="6075">
                  <c:v>0.19003584116027877</c:v>
                </c:pt>
                <c:pt idx="6076">
                  <c:v>0.21068751520914392</c:v>
                </c:pt>
                <c:pt idx="6077">
                  <c:v>0.24505462520500659</c:v>
                </c:pt>
                <c:pt idx="6078">
                  <c:v>0.28378987458686616</c:v>
                </c:pt>
                <c:pt idx="6079">
                  <c:v>0.31004558144391847</c:v>
                </c:pt>
                <c:pt idx="6080">
                  <c:v>0.34325325879498259</c:v>
                </c:pt>
                <c:pt idx="6081">
                  <c:v>0.38954865902280439</c:v>
                </c:pt>
                <c:pt idx="6082">
                  <c:v>0.43641261845276691</c:v>
                </c:pt>
                <c:pt idx="6083">
                  <c:v>0.48414486215444391</c:v>
                </c:pt>
                <c:pt idx="6084">
                  <c:v>0.53318613469091591</c:v>
                </c:pt>
                <c:pt idx="6085">
                  <c:v>0.57700810761608279</c:v>
                </c:pt>
                <c:pt idx="6086">
                  <c:v>0.61808754139284749</c:v>
                </c:pt>
                <c:pt idx="6087">
                  <c:v>0.66233647910151294</c:v>
                </c:pt>
                <c:pt idx="6088">
                  <c:v>0.7063582947467355</c:v>
                </c:pt>
                <c:pt idx="6089">
                  <c:v>0.75458879029850723</c:v>
                </c:pt>
                <c:pt idx="6090">
                  <c:v>0.80443677864825947</c:v>
                </c:pt>
                <c:pt idx="6091">
                  <c:v>0.85347330661727727</c:v>
                </c:pt>
                <c:pt idx="6092">
                  <c:v>0.89979292070723937</c:v>
                </c:pt>
                <c:pt idx="6093">
                  <c:v>0.94358422890839799</c:v>
                </c:pt>
                <c:pt idx="6094">
                  <c:v>0.98166327289456978</c:v>
                </c:pt>
                <c:pt idx="6095">
                  <c:v>1.0201244498358661</c:v>
                </c:pt>
                <c:pt idx="6096">
                  <c:v>1.0573782542334178</c:v>
                </c:pt>
                <c:pt idx="6097">
                  <c:v>1.0839695775998133</c:v>
                </c:pt>
                <c:pt idx="6098">
                  <c:v>1.1062095765801223</c:v>
                </c:pt>
                <c:pt idx="6099">
                  <c:v>1.1328339775042298</c:v>
                </c:pt>
                <c:pt idx="6100">
                  <c:v>1.1619319830503867</c:v>
                </c:pt>
                <c:pt idx="6101">
                  <c:v>1.1926695957576456</c:v>
                </c:pt>
                <c:pt idx="6102">
                  <c:v>1.22059239319615</c:v>
                </c:pt>
                <c:pt idx="6103">
                  <c:v>1.248216060506262</c:v>
                </c:pt>
                <c:pt idx="6104">
                  <c:v>1.270444671953997</c:v>
                </c:pt>
                <c:pt idx="6105">
                  <c:v>1.289308669371183</c:v>
                </c:pt>
                <c:pt idx="6106">
                  <c:v>1.3085481536667363</c:v>
                </c:pt>
                <c:pt idx="6107">
                  <c:v>1.3263940966268335</c:v>
                </c:pt>
                <c:pt idx="6108">
                  <c:v>1.3410235643375537</c:v>
                </c:pt>
                <c:pt idx="6109">
                  <c:v>1.3513580883665637</c:v>
                </c:pt>
                <c:pt idx="6110">
                  <c:v>1.3585105605066634</c:v>
                </c:pt>
                <c:pt idx="6111">
                  <c:v>1.3622686054780178</c:v>
                </c:pt>
                <c:pt idx="6112">
                  <c:v>1.3668695979339847</c:v>
                </c:pt>
                <c:pt idx="6113">
                  <c:v>1.3713225397023276</c:v>
                </c:pt>
                <c:pt idx="6114">
                  <c:v>1.3739878906979486</c:v>
                </c:pt>
                <c:pt idx="6115">
                  <c:v>1.3734797507502643</c:v>
                </c:pt>
                <c:pt idx="6116">
                  <c:v>1.3675632314126305</c:v>
                </c:pt>
                <c:pt idx="6117">
                  <c:v>1.3559932393590168</c:v>
                </c:pt>
                <c:pt idx="6118">
                  <c:v>1.3295332225117424</c:v>
                </c:pt>
                <c:pt idx="6119">
                  <c:v>1.2748206193318969</c:v>
                </c:pt>
                <c:pt idx="6120">
                  <c:v>1.2701478513838871</c:v>
                </c:pt>
                <c:pt idx="6121">
                  <c:v>1.2673159464740593</c:v>
                </c:pt>
                <c:pt idx="6122">
                  <c:v>1.2667008751348445</c:v>
                </c:pt>
                <c:pt idx="6123">
                  <c:v>1.2644418746865247</c:v>
                </c:pt>
                <c:pt idx="6124">
                  <c:v>1.2610866114471109</c:v>
                </c:pt>
                <c:pt idx="6125">
                  <c:v>1.254942510165147</c:v>
                </c:pt>
                <c:pt idx="6126">
                  <c:v>1.2046086030363763</c:v>
                </c:pt>
                <c:pt idx="6127">
                  <c:v>1.1422066184670456</c:v>
                </c:pt>
                <c:pt idx="6128">
                  <c:v>1.1013934488875645</c:v>
                </c:pt>
                <c:pt idx="6129">
                  <c:v>1.0617074985566419</c:v>
                </c:pt>
                <c:pt idx="6130">
                  <c:v>1.0506559770070378</c:v>
                </c:pt>
                <c:pt idx="6131">
                  <c:v>1.0464890271759844</c:v>
                </c:pt>
                <c:pt idx="6132">
                  <c:v>1.0489770044990654</c:v>
                </c:pt>
                <c:pt idx="6133">
                  <c:v>1.0552557729090226</c:v>
                </c:pt>
                <c:pt idx="6134">
                  <c:v>1.0622490344849778</c:v>
                </c:pt>
                <c:pt idx="6135">
                  <c:v>1.0576278506996799</c:v>
                </c:pt>
                <c:pt idx="6136">
                  <c:v>1.0578424928545938</c:v>
                </c:pt>
                <c:pt idx="6137">
                  <c:v>1.0540807023370331</c:v>
                </c:pt>
                <c:pt idx="6138">
                  <c:v>0.98139136175743302</c:v>
                </c:pt>
                <c:pt idx="6139">
                  <c:v>0.91618986118616852</c:v>
                </c:pt>
                <c:pt idx="6140">
                  <c:v>0.87190230461266838</c:v>
                </c:pt>
                <c:pt idx="6141">
                  <c:v>0.86424639408493753</c:v>
                </c:pt>
                <c:pt idx="6142">
                  <c:v>0.87139652751988406</c:v>
                </c:pt>
                <c:pt idx="6143">
                  <c:v>0.88506454862149941</c:v>
                </c:pt>
                <c:pt idx="6144">
                  <c:v>0.89768511452195843</c:v>
                </c:pt>
                <c:pt idx="6145">
                  <c:v>0.8309810402356006</c:v>
                </c:pt>
                <c:pt idx="6146">
                  <c:v>0.77663451382303272</c:v>
                </c:pt>
                <c:pt idx="6147">
                  <c:v>0.75460186451646494</c:v>
                </c:pt>
                <c:pt idx="6148">
                  <c:v>0.74908682079039435</c:v>
                </c:pt>
                <c:pt idx="6149">
                  <c:v>0.76771311770588202</c:v>
                </c:pt>
                <c:pt idx="6150">
                  <c:v>0.77044793061913064</c:v>
                </c:pt>
                <c:pt idx="6151">
                  <c:v>0.78069417619338077</c:v>
                </c:pt>
                <c:pt idx="6152">
                  <c:v>0.79815886195925856</c:v>
                </c:pt>
                <c:pt idx="6153">
                  <c:v>0.81687511504513988</c:v>
                </c:pt>
                <c:pt idx="6154">
                  <c:v>0.83869171472056037</c:v>
                </c:pt>
                <c:pt idx="6155">
                  <c:v>0.86021997985254961</c:v>
                </c:pt>
                <c:pt idx="6156">
                  <c:v>0.88156050030723421</c:v>
                </c:pt>
                <c:pt idx="6157">
                  <c:v>0.89576330879776789</c:v>
                </c:pt>
                <c:pt idx="6158">
                  <c:v>0.90925470715722534</c:v>
                </c:pt>
                <c:pt idx="6159">
                  <c:v>0.91911579774387453</c:v>
                </c:pt>
                <c:pt idx="6160">
                  <c:v>0.92701356939802237</c:v>
                </c:pt>
                <c:pt idx="6161">
                  <c:v>0.93290373046627861</c:v>
                </c:pt>
                <c:pt idx="6162">
                  <c:v>0.94069138016895948</c:v>
                </c:pt>
                <c:pt idx="6163">
                  <c:v>0.94863232396652941</c:v>
                </c:pt>
                <c:pt idx="6164">
                  <c:v>0.94839049655886409</c:v>
                </c:pt>
                <c:pt idx="6165">
                  <c:v>0.94595043076588747</c:v>
                </c:pt>
                <c:pt idx="6166">
                  <c:v>0.93627164028173271</c:v>
                </c:pt>
                <c:pt idx="6167">
                  <c:v>0.91295579342665278</c:v>
                </c:pt>
                <c:pt idx="6168">
                  <c:v>0.89368821178463953</c:v>
                </c:pt>
                <c:pt idx="6169">
                  <c:v>0.89885587441027737</c:v>
                </c:pt>
                <c:pt idx="6170">
                  <c:v>0.90693051790514545</c:v>
                </c:pt>
                <c:pt idx="6171">
                  <c:v>0.91185229791433353</c:v>
                </c:pt>
                <c:pt idx="6172">
                  <c:v>0.91610858498504955</c:v>
                </c:pt>
                <c:pt idx="6173">
                  <c:v>0.91959733606642324</c:v>
                </c:pt>
                <c:pt idx="6174">
                  <c:v>0.9223485222988097</c:v>
                </c:pt>
                <c:pt idx="6175">
                  <c:v>0.92443920158350046</c:v>
                </c:pt>
                <c:pt idx="6176">
                  <c:v>0.92745927434944742</c:v>
                </c:pt>
                <c:pt idx="6177">
                  <c:v>0.93048387041235892</c:v>
                </c:pt>
                <c:pt idx="6178">
                  <c:v>0.92971880018674902</c:v>
                </c:pt>
                <c:pt idx="6179">
                  <c:v>0.92897902985344338</c:v>
                </c:pt>
                <c:pt idx="6180">
                  <c:v>0.92809673061086362</c:v>
                </c:pt>
                <c:pt idx="6181">
                  <c:v>0.92680999863213498</c:v>
                </c:pt>
                <c:pt idx="6182">
                  <c:v>0.92461366074931728</c:v>
                </c:pt>
                <c:pt idx="6183">
                  <c:v>0.92272441582442422</c:v>
                </c:pt>
                <c:pt idx="6184">
                  <c:v>0.92105108579464856</c:v>
                </c:pt>
                <c:pt idx="6185">
                  <c:v>0.91725510583225911</c:v>
                </c:pt>
                <c:pt idx="6186">
                  <c:v>0.9133207172528085</c:v>
                </c:pt>
                <c:pt idx="6187">
                  <c:v>0.90893757473416559</c:v>
                </c:pt>
                <c:pt idx="6188">
                  <c:v>0.9051285916623768</c:v>
                </c:pt>
                <c:pt idx="6189">
                  <c:v>0.90093310715834418</c:v>
                </c:pt>
                <c:pt idx="6190">
                  <c:v>0.89615087332982468</c:v>
                </c:pt>
                <c:pt idx="6191">
                  <c:v>0.89395479073700712</c:v>
                </c:pt>
                <c:pt idx="6192">
                  <c:v>0.88666272753107078</c:v>
                </c:pt>
                <c:pt idx="6193">
                  <c:v>0.87302583578969062</c:v>
                </c:pt>
                <c:pt idx="6194">
                  <c:v>0.86289683503691905</c:v>
                </c:pt>
                <c:pt idx="6195">
                  <c:v>0.85886041399309554</c:v>
                </c:pt>
                <c:pt idx="6196">
                  <c:v>0.85566921627993142</c:v>
                </c:pt>
                <c:pt idx="6197">
                  <c:v>0.85388384851415655</c:v>
                </c:pt>
                <c:pt idx="6198">
                  <c:v>0.85271546814841037</c:v>
                </c:pt>
                <c:pt idx="6199">
                  <c:v>0.84970683396302282</c:v>
                </c:pt>
                <c:pt idx="6200">
                  <c:v>0.84607429313378646</c:v>
                </c:pt>
                <c:pt idx="6201">
                  <c:v>0.84100442076664494</c:v>
                </c:pt>
                <c:pt idx="6202">
                  <c:v>0.83309384434483658</c:v>
                </c:pt>
                <c:pt idx="6203">
                  <c:v>0.76193091541448388</c:v>
                </c:pt>
                <c:pt idx="6204">
                  <c:v>0.66255545372044933</c:v>
                </c:pt>
                <c:pt idx="6205">
                  <c:v>0.62532003423086324</c:v>
                </c:pt>
                <c:pt idx="6206">
                  <c:v>0.61817318779740871</c:v>
                </c:pt>
                <c:pt idx="6207">
                  <c:v>0.612453545039648</c:v>
                </c:pt>
                <c:pt idx="6208">
                  <c:v>0.61202929569948539</c:v>
                </c:pt>
                <c:pt idx="6209">
                  <c:v>0.64120454773361391</c:v>
                </c:pt>
                <c:pt idx="6210">
                  <c:v>0.66635526889685603</c:v>
                </c:pt>
                <c:pt idx="6211">
                  <c:v>0.58032179752735491</c:v>
                </c:pt>
                <c:pt idx="6212">
                  <c:v>0.53073232176785912</c:v>
                </c:pt>
                <c:pt idx="6213">
                  <c:v>0.53272099975318288</c:v>
                </c:pt>
                <c:pt idx="6214">
                  <c:v>0.54418595760424848</c:v>
                </c:pt>
                <c:pt idx="6215">
                  <c:v>0.56167346222898495</c:v>
                </c:pt>
                <c:pt idx="6216">
                  <c:v>0.58376058596259439</c:v>
                </c:pt>
                <c:pt idx="6217">
                  <c:v>0.58813300187080675</c:v>
                </c:pt>
                <c:pt idx="6218">
                  <c:v>0.63121947788355504</c:v>
                </c:pt>
                <c:pt idx="6219">
                  <c:v>0.65650325367092321</c:v>
                </c:pt>
                <c:pt idx="6220">
                  <c:v>0.64435628103994835</c:v>
                </c:pt>
                <c:pt idx="6221">
                  <c:v>0.67122260398468414</c:v>
                </c:pt>
                <c:pt idx="6222">
                  <c:v>0.70023803584368116</c:v>
                </c:pt>
                <c:pt idx="6223">
                  <c:v>0.7266576097315619</c:v>
                </c:pt>
                <c:pt idx="6224">
                  <c:v>0.7500733824568715</c:v>
                </c:pt>
                <c:pt idx="6225">
                  <c:v>0.77325555679109337</c:v>
                </c:pt>
                <c:pt idx="6226">
                  <c:v>0.79516929871749109</c:v>
                </c:pt>
                <c:pt idx="6227">
                  <c:v>0.80947752167514864</c:v>
                </c:pt>
                <c:pt idx="6228">
                  <c:v>0.82598606049800338</c:v>
                </c:pt>
                <c:pt idx="6229">
                  <c:v>0.83994150175694859</c:v>
                </c:pt>
                <c:pt idx="6230">
                  <c:v>0.85135559663961347</c:v>
                </c:pt>
                <c:pt idx="6231">
                  <c:v>0.85908347232148152</c:v>
                </c:pt>
                <c:pt idx="6232">
                  <c:v>0.86950880921195484</c:v>
                </c:pt>
                <c:pt idx="6233">
                  <c:v>0.87883777568035326</c:v>
                </c:pt>
                <c:pt idx="6234">
                  <c:v>0.88383121053267577</c:v>
                </c:pt>
                <c:pt idx="6235">
                  <c:v>0.88714270760616198</c:v>
                </c:pt>
                <c:pt idx="6236">
                  <c:v>0.88969690091744413</c:v>
                </c:pt>
                <c:pt idx="6237">
                  <c:v>0.87600051059856443</c:v>
                </c:pt>
                <c:pt idx="6238">
                  <c:v>0.74754188813566169</c:v>
                </c:pt>
                <c:pt idx="6239">
                  <c:v>0.71396721909312344</c:v>
                </c:pt>
                <c:pt idx="6240">
                  <c:v>0.7235826044270498</c:v>
                </c:pt>
                <c:pt idx="6241">
                  <c:v>0.747542669778265</c:v>
                </c:pt>
                <c:pt idx="6242">
                  <c:v>0.76963406303266391</c:v>
                </c:pt>
                <c:pt idx="6243">
                  <c:v>0.78892335119086543</c:v>
                </c:pt>
                <c:pt idx="6244">
                  <c:v>0.80647276269666957</c:v>
                </c:pt>
                <c:pt idx="6245">
                  <c:v>0.82214546874251759</c:v>
                </c:pt>
                <c:pt idx="6246">
                  <c:v>0.83544534315039432</c:v>
                </c:pt>
                <c:pt idx="6247">
                  <c:v>0.84495915869616833</c:v>
                </c:pt>
                <c:pt idx="6248">
                  <c:v>0.8535480651134667</c:v>
                </c:pt>
                <c:pt idx="6249">
                  <c:v>0.86078869441695116</c:v>
                </c:pt>
                <c:pt idx="6250">
                  <c:v>0.86671176684127782</c:v>
                </c:pt>
                <c:pt idx="6251">
                  <c:v>0.87165529458366431</c:v>
                </c:pt>
                <c:pt idx="6252">
                  <c:v>0.87552163573076847</c:v>
                </c:pt>
                <c:pt idx="6253">
                  <c:v>0.87819104992931951</c:v>
                </c:pt>
                <c:pt idx="6254">
                  <c:v>0.87971526303709568</c:v>
                </c:pt>
                <c:pt idx="6255">
                  <c:v>0.88045810219357412</c:v>
                </c:pt>
                <c:pt idx="6256">
                  <c:v>0.88073286657065952</c:v>
                </c:pt>
                <c:pt idx="6257">
                  <c:v>0.88075999064446564</c:v>
                </c:pt>
                <c:pt idx="6258">
                  <c:v>0.88005133571290162</c:v>
                </c:pt>
                <c:pt idx="6259">
                  <c:v>0.87898608000230272</c:v>
                </c:pt>
                <c:pt idx="6260">
                  <c:v>0.87767837230085832</c:v>
                </c:pt>
                <c:pt idx="6261">
                  <c:v>0.87615670373743737</c:v>
                </c:pt>
                <c:pt idx="6262">
                  <c:v>0.8739374850137912</c:v>
                </c:pt>
                <c:pt idx="6263">
                  <c:v>0.87157223787582883</c:v>
                </c:pt>
                <c:pt idx="6264">
                  <c:v>0.83943072858779222</c:v>
                </c:pt>
                <c:pt idx="6265">
                  <c:v>0.79255057406590135</c:v>
                </c:pt>
                <c:pt idx="6266">
                  <c:v>0.66293199069083686</c:v>
                </c:pt>
                <c:pt idx="6267">
                  <c:v>0.55567141802377584</c:v>
                </c:pt>
                <c:pt idx="6268">
                  <c:v>0.47166768112311258</c:v>
                </c:pt>
                <c:pt idx="6269">
                  <c:v>0.42655657476644754</c:v>
                </c:pt>
                <c:pt idx="6270">
                  <c:v>0.41834935298354714</c:v>
                </c:pt>
                <c:pt idx="6271">
                  <c:v>0.43549393732251584</c:v>
                </c:pt>
                <c:pt idx="6272">
                  <c:v>0.46756984742826996</c:v>
                </c:pt>
                <c:pt idx="6273">
                  <c:v>0.50904080924995132</c:v>
                </c:pt>
                <c:pt idx="6274">
                  <c:v>0.55215487825057907</c:v>
                </c:pt>
                <c:pt idx="6275">
                  <c:v>0.59641273817282914</c:v>
                </c:pt>
                <c:pt idx="6276">
                  <c:v>0.63979177410605204</c:v>
                </c:pt>
                <c:pt idx="6277">
                  <c:v>0.6800326533483847</c:v>
                </c:pt>
                <c:pt idx="6278">
                  <c:v>0.71538069810030747</c:v>
                </c:pt>
                <c:pt idx="6279">
                  <c:v>0.74597938051113</c:v>
                </c:pt>
                <c:pt idx="6280">
                  <c:v>0.77307389191422426</c:v>
                </c:pt>
                <c:pt idx="6281">
                  <c:v>0.7961214531521853</c:v>
                </c:pt>
                <c:pt idx="6282">
                  <c:v>0.81220404754410835</c:v>
                </c:pt>
                <c:pt idx="6283">
                  <c:v>0.8232334363278907</c:v>
                </c:pt>
                <c:pt idx="6284">
                  <c:v>0.83365563635898476</c:v>
                </c:pt>
                <c:pt idx="6285">
                  <c:v>0.84337472479636599</c:v>
                </c:pt>
                <c:pt idx="6286">
                  <c:v>0.85408530627770285</c:v>
                </c:pt>
                <c:pt idx="6287">
                  <c:v>0.86407218746876957</c:v>
                </c:pt>
                <c:pt idx="6288">
                  <c:v>0.87272680151512894</c:v>
                </c:pt>
                <c:pt idx="6289">
                  <c:v>0.87999032736448957</c:v>
                </c:pt>
                <c:pt idx="6290">
                  <c:v>0.88551903193826276</c:v>
                </c:pt>
                <c:pt idx="6291">
                  <c:v>0.88976942488620825</c:v>
                </c:pt>
                <c:pt idx="6292">
                  <c:v>0.89304798208075897</c:v>
                </c:pt>
                <c:pt idx="6293">
                  <c:v>0.89542056752552401</c:v>
                </c:pt>
                <c:pt idx="6294">
                  <c:v>0.89693446566410362</c:v>
                </c:pt>
                <c:pt idx="6295">
                  <c:v>0.89762805182747829</c:v>
                </c:pt>
                <c:pt idx="6296">
                  <c:v>0.89712310829827913</c:v>
                </c:pt>
                <c:pt idx="6297">
                  <c:v>0.89623577478654026</c:v>
                </c:pt>
                <c:pt idx="6298">
                  <c:v>0.89478237001832051</c:v>
                </c:pt>
                <c:pt idx="6299">
                  <c:v>0.8927977865598099</c:v>
                </c:pt>
                <c:pt idx="6300">
                  <c:v>0.89091762116334106</c:v>
                </c:pt>
                <c:pt idx="6301">
                  <c:v>0.88880812888914484</c:v>
                </c:pt>
                <c:pt idx="6302">
                  <c:v>0.88548287574224316</c:v>
                </c:pt>
                <c:pt idx="6303">
                  <c:v>0.88189957189727664</c:v>
                </c:pt>
                <c:pt idx="6304">
                  <c:v>0.87634883190275703</c:v>
                </c:pt>
                <c:pt idx="6305">
                  <c:v>0.8717100890469055</c:v>
                </c:pt>
                <c:pt idx="6306">
                  <c:v>0.86843075560861027</c:v>
                </c:pt>
                <c:pt idx="6307">
                  <c:v>0.86634581832891056</c:v>
                </c:pt>
                <c:pt idx="6308">
                  <c:v>0.86441099351353357</c:v>
                </c:pt>
                <c:pt idx="6309">
                  <c:v>0.86261930938530085</c:v>
                </c:pt>
                <c:pt idx="6310">
                  <c:v>0.8608247967793885</c:v>
                </c:pt>
                <c:pt idx="6311">
                  <c:v>0.85868841593700262</c:v>
                </c:pt>
                <c:pt idx="6312">
                  <c:v>0.8563584440508295</c:v>
                </c:pt>
                <c:pt idx="6313">
                  <c:v>0.854106742609822</c:v>
                </c:pt>
                <c:pt idx="6314">
                  <c:v>0.8517861379621996</c:v>
                </c:pt>
                <c:pt idx="6315">
                  <c:v>0.84926656147797475</c:v>
                </c:pt>
                <c:pt idx="6316">
                  <c:v>0.84696132293539428</c:v>
                </c:pt>
                <c:pt idx="6317">
                  <c:v>0.84468092183878729</c:v>
                </c:pt>
                <c:pt idx="6318">
                  <c:v>0.84205087109662657</c:v>
                </c:pt>
                <c:pt idx="6319">
                  <c:v>0.83898338743010303</c:v>
                </c:pt>
                <c:pt idx="6320">
                  <c:v>0.83581601497790015</c:v>
                </c:pt>
                <c:pt idx="6321">
                  <c:v>0.8308437908530133</c:v>
                </c:pt>
                <c:pt idx="6322">
                  <c:v>0.69423146330834951</c:v>
                </c:pt>
                <c:pt idx="6323">
                  <c:v>0.59356699581168126</c:v>
                </c:pt>
                <c:pt idx="6324">
                  <c:v>0.49686215745753148</c:v>
                </c:pt>
                <c:pt idx="6325">
                  <c:v>0.41353785699216827</c:v>
                </c:pt>
                <c:pt idx="6326">
                  <c:v>0.35169824151230922</c:v>
                </c:pt>
                <c:pt idx="6327">
                  <c:v>0.32701481709528457</c:v>
                </c:pt>
                <c:pt idx="6328">
                  <c:v>0.32440645146971664</c:v>
                </c:pt>
                <c:pt idx="6329">
                  <c:v>0.29835361014695672</c:v>
                </c:pt>
                <c:pt idx="6330">
                  <c:v>0.25257301912040442</c:v>
                </c:pt>
                <c:pt idx="6331">
                  <c:v>0.2440238333160617</c:v>
                </c:pt>
                <c:pt idx="6332">
                  <c:v>0.21847687968366694</c:v>
                </c:pt>
                <c:pt idx="6333">
                  <c:v>0.18772425375858684</c:v>
                </c:pt>
                <c:pt idx="6334">
                  <c:v>0.17304035046861083</c:v>
                </c:pt>
                <c:pt idx="6335">
                  <c:v>0.18701500425811085</c:v>
                </c:pt>
                <c:pt idx="6336">
                  <c:v>0.20169924366053776</c:v>
                </c:pt>
                <c:pt idx="6337">
                  <c:v>0.21566256681158963</c:v>
                </c:pt>
                <c:pt idx="6338">
                  <c:v>0.20879282925946602</c:v>
                </c:pt>
                <c:pt idx="6339">
                  <c:v>0.2058971464358986</c:v>
                </c:pt>
                <c:pt idx="6340">
                  <c:v>0.18048952899277285</c:v>
                </c:pt>
                <c:pt idx="6341">
                  <c:v>0.16795334283285293</c:v>
                </c:pt>
                <c:pt idx="6342">
                  <c:v>0.14796035050121895</c:v>
                </c:pt>
                <c:pt idx="6343">
                  <c:v>0.13899452995744194</c:v>
                </c:pt>
                <c:pt idx="6344">
                  <c:v>0.15830723088683465</c:v>
                </c:pt>
                <c:pt idx="6345">
                  <c:v>0.20677271670489053</c:v>
                </c:pt>
                <c:pt idx="6346">
                  <c:v>0.27017613526614931</c:v>
                </c:pt>
                <c:pt idx="6347">
                  <c:v>0.34870810899221838</c:v>
                </c:pt>
                <c:pt idx="6348">
                  <c:v>0.42892966488218448</c:v>
                </c:pt>
                <c:pt idx="6349">
                  <c:v>0.50765423973348089</c:v>
                </c:pt>
                <c:pt idx="6350">
                  <c:v>0.5815716980301131</c:v>
                </c:pt>
                <c:pt idx="6351">
                  <c:v>0.64951512300751479</c:v>
                </c:pt>
                <c:pt idx="6352">
                  <c:v>0.70886769532060057</c:v>
                </c:pt>
                <c:pt idx="6353">
                  <c:v>0.766261003785492</c:v>
                </c:pt>
                <c:pt idx="6354">
                  <c:v>0.81781944918407912</c:v>
                </c:pt>
                <c:pt idx="6355">
                  <c:v>0.86320699925561029</c:v>
                </c:pt>
                <c:pt idx="6356">
                  <c:v>0.90257376632672492</c:v>
                </c:pt>
                <c:pt idx="6357">
                  <c:v>0.9382043912571586</c:v>
                </c:pt>
                <c:pt idx="6358">
                  <c:v>0.96827022398793505</c:v>
                </c:pt>
                <c:pt idx="6359">
                  <c:v>0.99670941811670222</c:v>
                </c:pt>
                <c:pt idx="6360">
                  <c:v>1.0226841097182979</c:v>
                </c:pt>
                <c:pt idx="6361">
                  <c:v>1.0453461624233569</c:v>
                </c:pt>
                <c:pt idx="6362">
                  <c:v>1.0654459011581043</c:v>
                </c:pt>
                <c:pt idx="6363">
                  <c:v>1.0824440793844259</c:v>
                </c:pt>
                <c:pt idx="6364">
                  <c:v>1.0949661206821613</c:v>
                </c:pt>
                <c:pt idx="6365">
                  <c:v>1.1049203997699228</c:v>
                </c:pt>
                <c:pt idx="6366">
                  <c:v>1.1138259143050047</c:v>
                </c:pt>
                <c:pt idx="6367">
                  <c:v>1.1209256036365121</c:v>
                </c:pt>
                <c:pt idx="6368">
                  <c:v>1.125534904642626</c:v>
                </c:pt>
                <c:pt idx="6369">
                  <c:v>1.1280695253086575</c:v>
                </c:pt>
                <c:pt idx="6370">
                  <c:v>1.1288196549925251</c:v>
                </c:pt>
                <c:pt idx="6371">
                  <c:v>1.1275421578782567</c:v>
                </c:pt>
                <c:pt idx="6372">
                  <c:v>1.1250664421150856</c:v>
                </c:pt>
                <c:pt idx="6373">
                  <c:v>1.1218361558182857</c:v>
                </c:pt>
                <c:pt idx="6374">
                  <c:v>1.1148960151398257</c:v>
                </c:pt>
                <c:pt idx="6375">
                  <c:v>1.1088531846193102</c:v>
                </c:pt>
                <c:pt idx="6376">
                  <c:v>1.1025636495141016</c:v>
                </c:pt>
                <c:pt idx="6377">
                  <c:v>1.0959250619113228</c:v>
                </c:pt>
                <c:pt idx="6378">
                  <c:v>1.0886089896543143</c:v>
                </c:pt>
                <c:pt idx="6379">
                  <c:v>1.0813013538334693</c:v>
                </c:pt>
                <c:pt idx="6380">
                  <c:v>1.0738012339554113</c:v>
                </c:pt>
                <c:pt idx="6381">
                  <c:v>1.0656508140715468</c:v>
                </c:pt>
                <c:pt idx="6382">
                  <c:v>1.0565228771122028</c:v>
                </c:pt>
                <c:pt idx="6383">
                  <c:v>1.0475836536236434</c:v>
                </c:pt>
                <c:pt idx="6384">
                  <c:v>1.0386721948080009</c:v>
                </c:pt>
                <c:pt idx="6385">
                  <c:v>1.0294700568588606</c:v>
                </c:pt>
                <c:pt idx="6386">
                  <c:v>0.95539522546205125</c:v>
                </c:pt>
                <c:pt idx="6387">
                  <c:v>0.83798195595918423</c:v>
                </c:pt>
                <c:pt idx="6388">
                  <c:v>0.75137069790659394</c:v>
                </c:pt>
                <c:pt idx="6389">
                  <c:v>0.66388427894513413</c:v>
                </c:pt>
                <c:pt idx="6390">
                  <c:v>0.58904259136998061</c:v>
                </c:pt>
                <c:pt idx="6391">
                  <c:v>0.54416052681438187</c:v>
                </c:pt>
                <c:pt idx="6392">
                  <c:v>0.55378170279772143</c:v>
                </c:pt>
                <c:pt idx="6393">
                  <c:v>0.57490134402697612</c:v>
                </c:pt>
                <c:pt idx="6394">
                  <c:v>0.59945280020881531</c:v>
                </c:pt>
                <c:pt idx="6395">
                  <c:v>0.63086819697774932</c:v>
                </c:pt>
                <c:pt idx="6396">
                  <c:v>0.65186523464495283</c:v>
                </c:pt>
                <c:pt idx="6397">
                  <c:v>0.67408086237917531</c:v>
                </c:pt>
                <c:pt idx="6398">
                  <c:v>0.70010434431594071</c:v>
                </c:pt>
                <c:pt idx="6399">
                  <c:v>0.7299504857820418</c:v>
                </c:pt>
                <c:pt idx="6400">
                  <c:v>0.75852800720631341</c:v>
                </c:pt>
                <c:pt idx="6401">
                  <c:v>0.78272888685055853</c:v>
                </c:pt>
                <c:pt idx="6402">
                  <c:v>0.8052921883724784</c:v>
                </c:pt>
                <c:pt idx="6403">
                  <c:v>0.82701977230660251</c:v>
                </c:pt>
                <c:pt idx="6404">
                  <c:v>0.84587762630370156</c:v>
                </c:pt>
                <c:pt idx="6405">
                  <c:v>0.86259091204274052</c:v>
                </c:pt>
                <c:pt idx="6406">
                  <c:v>0.87772315616914109</c:v>
                </c:pt>
                <c:pt idx="6407">
                  <c:v>0.8910660775019158</c:v>
                </c:pt>
                <c:pt idx="6408">
                  <c:v>0.89249044291503554</c:v>
                </c:pt>
                <c:pt idx="6409">
                  <c:v>0.85016373115019583</c:v>
                </c:pt>
                <c:pt idx="6410">
                  <c:v>0.78058938451219206</c:v>
                </c:pt>
                <c:pt idx="6411">
                  <c:v>0.72713790516793841</c:v>
                </c:pt>
                <c:pt idx="6412">
                  <c:v>0.69562079775787933</c:v>
                </c:pt>
                <c:pt idx="6413">
                  <c:v>0.68200539400638283</c:v>
                </c:pt>
                <c:pt idx="6414">
                  <c:v>0.67903704516249985</c:v>
                </c:pt>
                <c:pt idx="6415">
                  <c:v>0.67939088118556956</c:v>
                </c:pt>
                <c:pt idx="6416">
                  <c:v>0.69078167372604027</c:v>
                </c:pt>
                <c:pt idx="6417">
                  <c:v>0.6114034608479012</c:v>
                </c:pt>
                <c:pt idx="6418">
                  <c:v>0.52635943006679597</c:v>
                </c:pt>
                <c:pt idx="6419">
                  <c:v>0.45461863502177519</c:v>
                </c:pt>
                <c:pt idx="6420">
                  <c:v>0.39778180552043285</c:v>
                </c:pt>
                <c:pt idx="6421">
                  <c:v>0.37063185853455072</c:v>
                </c:pt>
                <c:pt idx="6422">
                  <c:v>0.37385409909314088</c:v>
                </c:pt>
                <c:pt idx="6423">
                  <c:v>0.40337004607363131</c:v>
                </c:pt>
                <c:pt idx="6424">
                  <c:v>0.4510881829020939</c:v>
                </c:pt>
                <c:pt idx="6425">
                  <c:v>0.50344715016440977</c:v>
                </c:pt>
                <c:pt idx="6426">
                  <c:v>0.55642874139800302</c:v>
                </c:pt>
                <c:pt idx="6427">
                  <c:v>0.607872827475477</c:v>
                </c:pt>
                <c:pt idx="6428">
                  <c:v>0.65754912306712243</c:v>
                </c:pt>
                <c:pt idx="6429">
                  <c:v>0.70382933671338033</c:v>
                </c:pt>
                <c:pt idx="6430">
                  <c:v>0.74590927247834926</c:v>
                </c:pt>
                <c:pt idx="6431">
                  <c:v>0.78394192778644833</c:v>
                </c:pt>
                <c:pt idx="6432">
                  <c:v>0.81736297230374144</c:v>
                </c:pt>
                <c:pt idx="6433">
                  <c:v>0.8460639570432601</c:v>
                </c:pt>
                <c:pt idx="6434">
                  <c:v>0.86654749950008958</c:v>
                </c:pt>
                <c:pt idx="6435">
                  <c:v>0.7707965867944756</c:v>
                </c:pt>
                <c:pt idx="6436">
                  <c:v>0.67353414151189606</c:v>
                </c:pt>
                <c:pt idx="6437">
                  <c:v>0.59054572360238045</c:v>
                </c:pt>
                <c:pt idx="6438">
                  <c:v>0.52115876879330858</c:v>
                </c:pt>
                <c:pt idx="6439">
                  <c:v>0.46420094932896233</c:v>
                </c:pt>
                <c:pt idx="6440">
                  <c:v>0.42525907200789687</c:v>
                </c:pt>
                <c:pt idx="6441">
                  <c:v>0.41481330746306555</c:v>
                </c:pt>
                <c:pt idx="6442">
                  <c:v>0.42459343684656958</c:v>
                </c:pt>
                <c:pt idx="6443">
                  <c:v>0.43650132689496018</c:v>
                </c:pt>
                <c:pt idx="6444">
                  <c:v>0.41918802277026473</c:v>
                </c:pt>
                <c:pt idx="6445">
                  <c:v>0.4309724956359392</c:v>
                </c:pt>
                <c:pt idx="6446">
                  <c:v>0.43941321774861358</c:v>
                </c:pt>
                <c:pt idx="6447">
                  <c:v>0.44483600072373142</c:v>
                </c:pt>
                <c:pt idx="6448">
                  <c:v>0.47057985427696003</c:v>
                </c:pt>
                <c:pt idx="6449">
                  <c:v>0.50378973925888038</c:v>
                </c:pt>
                <c:pt idx="6450">
                  <c:v>0.53553169658423805</c:v>
                </c:pt>
                <c:pt idx="6451">
                  <c:v>0.57542499974683226</c:v>
                </c:pt>
                <c:pt idx="6452">
                  <c:v>0.6202744902980708</c:v>
                </c:pt>
                <c:pt idx="6453">
                  <c:v>0.66537312860312237</c:v>
                </c:pt>
                <c:pt idx="6454">
                  <c:v>0.7105228850219022</c:v>
                </c:pt>
                <c:pt idx="6455">
                  <c:v>0.75635772046659966</c:v>
                </c:pt>
                <c:pt idx="6456">
                  <c:v>0.80028009467983552</c:v>
                </c:pt>
                <c:pt idx="6457">
                  <c:v>0.84157380590973385</c:v>
                </c:pt>
                <c:pt idx="6458">
                  <c:v>0.87834652956011128</c:v>
                </c:pt>
                <c:pt idx="6459">
                  <c:v>0.9133204771256791</c:v>
                </c:pt>
                <c:pt idx="6460">
                  <c:v>0.94495006765536205</c:v>
                </c:pt>
                <c:pt idx="6461">
                  <c:v>0.97319147606995327</c:v>
                </c:pt>
                <c:pt idx="6462">
                  <c:v>0.99923840484899951</c:v>
                </c:pt>
                <c:pt idx="6463">
                  <c:v>1.0217720982898419</c:v>
                </c:pt>
                <c:pt idx="6464">
                  <c:v>1.0407418999532556</c:v>
                </c:pt>
                <c:pt idx="6465">
                  <c:v>1.0571020248233327</c:v>
                </c:pt>
                <c:pt idx="6466">
                  <c:v>1.071952496150272</c:v>
                </c:pt>
                <c:pt idx="6467">
                  <c:v>1.0682504004677236</c:v>
                </c:pt>
                <c:pt idx="6468">
                  <c:v>0.94388368262422073</c:v>
                </c:pt>
                <c:pt idx="6469">
                  <c:v>0.83306640902747553</c:v>
                </c:pt>
                <c:pt idx="6470">
                  <c:v>0.73569459566734596</c:v>
                </c:pt>
                <c:pt idx="6471">
                  <c:v>0.66145968832266622</c:v>
                </c:pt>
                <c:pt idx="6472">
                  <c:v>0.61684643100324443</c:v>
                </c:pt>
                <c:pt idx="6473">
                  <c:v>0.60582209523025776</c:v>
                </c:pt>
                <c:pt idx="6474">
                  <c:v>0.61190183207463378</c:v>
                </c:pt>
                <c:pt idx="6475">
                  <c:v>0.62914885772041129</c:v>
                </c:pt>
                <c:pt idx="6476">
                  <c:v>0.65777510969885045</c:v>
                </c:pt>
                <c:pt idx="6477">
                  <c:v>0.68964918633421379</c:v>
                </c:pt>
                <c:pt idx="6478">
                  <c:v>0.7202098986983414</c:v>
                </c:pt>
                <c:pt idx="6479">
                  <c:v>0.75187383782046535</c:v>
                </c:pt>
                <c:pt idx="6480">
                  <c:v>0.78522202818215037</c:v>
                </c:pt>
                <c:pt idx="6481">
                  <c:v>0.8190022087633938</c:v>
                </c:pt>
                <c:pt idx="6482">
                  <c:v>0.85326395337575422</c:v>
                </c:pt>
                <c:pt idx="6483">
                  <c:v>0.8872124800206771</c:v>
                </c:pt>
                <c:pt idx="6484">
                  <c:v>0.92036467473925609</c:v>
                </c:pt>
                <c:pt idx="6485">
                  <c:v>0.95099182543364791</c:v>
                </c:pt>
                <c:pt idx="6486">
                  <c:v>0.97820841871093078</c:v>
                </c:pt>
                <c:pt idx="6487">
                  <c:v>1.0019753614652176</c:v>
                </c:pt>
                <c:pt idx="6488">
                  <c:v>1.0184577066135208</c:v>
                </c:pt>
                <c:pt idx="6489">
                  <c:v>1.0384082774728818</c:v>
                </c:pt>
                <c:pt idx="6490">
                  <c:v>1.055166088127699</c:v>
                </c:pt>
                <c:pt idx="6491">
                  <c:v>1.0691470933982323</c:v>
                </c:pt>
                <c:pt idx="6492">
                  <c:v>1.0805405949727449</c:v>
                </c:pt>
                <c:pt idx="6493">
                  <c:v>1.0890614056415802</c:v>
                </c:pt>
                <c:pt idx="6494">
                  <c:v>1.0949655701982766</c:v>
                </c:pt>
                <c:pt idx="6495">
                  <c:v>1.0994533480506454</c:v>
                </c:pt>
                <c:pt idx="6496">
                  <c:v>1.1022805921281427</c:v>
                </c:pt>
                <c:pt idx="6497">
                  <c:v>1.1034451408405332</c:v>
                </c:pt>
                <c:pt idx="6498">
                  <c:v>1.1030758304816799</c:v>
                </c:pt>
                <c:pt idx="6499">
                  <c:v>1.1004765326306776</c:v>
                </c:pt>
                <c:pt idx="6500">
                  <c:v>1.0976695951460296</c:v>
                </c:pt>
                <c:pt idx="6501">
                  <c:v>1.093531937349314</c:v>
                </c:pt>
                <c:pt idx="6502">
                  <c:v>1.0886994652242039</c:v>
                </c:pt>
                <c:pt idx="6503">
                  <c:v>1.083263524995292</c:v>
                </c:pt>
                <c:pt idx="6504">
                  <c:v>1.0771685583217201</c:v>
                </c:pt>
                <c:pt idx="6505">
                  <c:v>1.0704990663526526</c:v>
                </c:pt>
                <c:pt idx="6506">
                  <c:v>1.0634188380642282</c:v>
                </c:pt>
                <c:pt idx="6507">
                  <c:v>1.0559618529049368</c:v>
                </c:pt>
                <c:pt idx="6508">
                  <c:v>1.0482251766373989</c:v>
                </c:pt>
                <c:pt idx="6509">
                  <c:v>1.0400002132006272</c:v>
                </c:pt>
                <c:pt idx="6510">
                  <c:v>1.0316190615534484</c:v>
                </c:pt>
                <c:pt idx="6511">
                  <c:v>1.0227726708662654</c:v>
                </c:pt>
                <c:pt idx="6512">
                  <c:v>1.0139657201552967</c:v>
                </c:pt>
                <c:pt idx="6513">
                  <c:v>1.0056194285851474</c:v>
                </c:pt>
                <c:pt idx="6514">
                  <c:v>0.99042337725296536</c:v>
                </c:pt>
                <c:pt idx="6515">
                  <c:v>0.97478445849625106</c:v>
                </c:pt>
                <c:pt idx="6516">
                  <c:v>0.96601080393863858</c:v>
                </c:pt>
                <c:pt idx="6517">
                  <c:v>0.95828867668354123</c:v>
                </c:pt>
                <c:pt idx="6518">
                  <c:v>0.95082963982027668</c:v>
                </c:pt>
                <c:pt idx="6519">
                  <c:v>0.94366405593771241</c:v>
                </c:pt>
                <c:pt idx="6520">
                  <c:v>0.93728209480299718</c:v>
                </c:pt>
                <c:pt idx="6521">
                  <c:v>0.93078096156175871</c:v>
                </c:pt>
                <c:pt idx="6522">
                  <c:v>0.90557961523111064</c:v>
                </c:pt>
                <c:pt idx="6523">
                  <c:v>0.86696310658413622</c:v>
                </c:pt>
                <c:pt idx="6524">
                  <c:v>0.84390281430728464</c:v>
                </c:pt>
                <c:pt idx="6525">
                  <c:v>0.84297416948187764</c:v>
                </c:pt>
                <c:pt idx="6526">
                  <c:v>0.84551256598632363</c:v>
                </c:pt>
                <c:pt idx="6527">
                  <c:v>0.8498640012787041</c:v>
                </c:pt>
                <c:pt idx="6528">
                  <c:v>0.85202296357126273</c:v>
                </c:pt>
                <c:pt idx="6529">
                  <c:v>0.85257062475264944</c:v>
                </c:pt>
                <c:pt idx="6530">
                  <c:v>0.85393715502666623</c:v>
                </c:pt>
                <c:pt idx="6531">
                  <c:v>0.8555318387335713</c:v>
                </c:pt>
                <c:pt idx="6532">
                  <c:v>0.85667174023678205</c:v>
                </c:pt>
                <c:pt idx="6533">
                  <c:v>0.85781080982620361</c:v>
                </c:pt>
                <c:pt idx="6534">
                  <c:v>0.85861380114293462</c:v>
                </c:pt>
                <c:pt idx="6535">
                  <c:v>0.85812769939901556</c:v>
                </c:pt>
                <c:pt idx="6536">
                  <c:v>0.85674056540397014</c:v>
                </c:pt>
                <c:pt idx="6537">
                  <c:v>0.8552473034141499</c:v>
                </c:pt>
                <c:pt idx="6538">
                  <c:v>0.85385234066919968</c:v>
                </c:pt>
                <c:pt idx="6539">
                  <c:v>0.85229609488203317</c:v>
                </c:pt>
                <c:pt idx="6540">
                  <c:v>0.85079262628284846</c:v>
                </c:pt>
                <c:pt idx="6541">
                  <c:v>0.84920127164474213</c:v>
                </c:pt>
                <c:pt idx="6542">
                  <c:v>0.84478085088850463</c:v>
                </c:pt>
                <c:pt idx="6543">
                  <c:v>0.84131376150774928</c:v>
                </c:pt>
                <c:pt idx="6544">
                  <c:v>0.8365315232735</c:v>
                </c:pt>
                <c:pt idx="6545">
                  <c:v>0.82952624486672377</c:v>
                </c:pt>
                <c:pt idx="6546">
                  <c:v>0.82420921199792163</c:v>
                </c:pt>
                <c:pt idx="6547">
                  <c:v>0.777701445486502</c:v>
                </c:pt>
                <c:pt idx="6548">
                  <c:v>0.76157595951838697</c:v>
                </c:pt>
                <c:pt idx="6549">
                  <c:v>0.76613597417350232</c:v>
                </c:pt>
                <c:pt idx="6550">
                  <c:v>0.76894751275263185</c:v>
                </c:pt>
                <c:pt idx="6551">
                  <c:v>0.77321392912673448</c:v>
                </c:pt>
                <c:pt idx="6552">
                  <c:v>0.77788525913534168</c:v>
                </c:pt>
                <c:pt idx="6553">
                  <c:v>0.78183828299239799</c:v>
                </c:pt>
                <c:pt idx="6554">
                  <c:v>0.78751869519083129</c:v>
                </c:pt>
                <c:pt idx="6555">
                  <c:v>0.79300992789825142</c:v>
                </c:pt>
                <c:pt idx="6556">
                  <c:v>0.79414502471398907</c:v>
                </c:pt>
                <c:pt idx="6557">
                  <c:v>0.79578923999517726</c:v>
                </c:pt>
                <c:pt idx="6558">
                  <c:v>0.79760283438762969</c:v>
                </c:pt>
                <c:pt idx="6559">
                  <c:v>0.79864967761112993</c:v>
                </c:pt>
                <c:pt idx="6560">
                  <c:v>0.79979323427352145</c:v>
                </c:pt>
                <c:pt idx="6561">
                  <c:v>0.80146541699695106</c:v>
                </c:pt>
                <c:pt idx="6562">
                  <c:v>0.80283120229812388</c:v>
                </c:pt>
                <c:pt idx="6563">
                  <c:v>0.80248947677617111</c:v>
                </c:pt>
                <c:pt idx="6564">
                  <c:v>0.80058125919483747</c:v>
                </c:pt>
                <c:pt idx="6565">
                  <c:v>0.80053277722730143</c:v>
                </c:pt>
                <c:pt idx="6566">
                  <c:v>0.79444290413702634</c:v>
                </c:pt>
                <c:pt idx="6567">
                  <c:v>0.69064975682733853</c:v>
                </c:pt>
                <c:pt idx="6568">
                  <c:v>0.69926359624053125</c:v>
                </c:pt>
                <c:pt idx="6569">
                  <c:v>0.71544947447376273</c:v>
                </c:pt>
                <c:pt idx="6570">
                  <c:v>0.72776868633520109</c:v>
                </c:pt>
                <c:pt idx="6571">
                  <c:v>0.73274696464245281</c:v>
                </c:pt>
                <c:pt idx="6572">
                  <c:v>0.74351694813784341</c:v>
                </c:pt>
                <c:pt idx="6573">
                  <c:v>0.75406146771522642</c:v>
                </c:pt>
                <c:pt idx="6574">
                  <c:v>0.76258185277897328</c:v>
                </c:pt>
                <c:pt idx="6575">
                  <c:v>0.77098741119205383</c:v>
                </c:pt>
                <c:pt idx="6576">
                  <c:v>0.7787942526581304</c:v>
                </c:pt>
                <c:pt idx="6577">
                  <c:v>0.77928124990935033</c:v>
                </c:pt>
                <c:pt idx="6578">
                  <c:v>0.77583907135536001</c:v>
                </c:pt>
                <c:pt idx="6579">
                  <c:v>0.77539425626001501</c:v>
                </c:pt>
                <c:pt idx="6580">
                  <c:v>0.77683821926195185</c:v>
                </c:pt>
                <c:pt idx="6581">
                  <c:v>0.77877425367726638</c:v>
                </c:pt>
                <c:pt idx="6582">
                  <c:v>0.77781701256834812</c:v>
                </c:pt>
                <c:pt idx="6583">
                  <c:v>0.77197810137606071</c:v>
                </c:pt>
                <c:pt idx="6584">
                  <c:v>0.76987549486837503</c:v>
                </c:pt>
                <c:pt idx="6585">
                  <c:v>0.77207452763794537</c:v>
                </c:pt>
                <c:pt idx="6586">
                  <c:v>0.77573417431246039</c:v>
                </c:pt>
                <c:pt idx="6587">
                  <c:v>0.7785054786553377</c:v>
                </c:pt>
                <c:pt idx="6588">
                  <c:v>0.77990093980298514</c:v>
                </c:pt>
                <c:pt idx="6589">
                  <c:v>0.78196004362117866</c:v>
                </c:pt>
                <c:pt idx="6590">
                  <c:v>0.78640804760570848</c:v>
                </c:pt>
                <c:pt idx="6591">
                  <c:v>0.78371023474702595</c:v>
                </c:pt>
                <c:pt idx="6592">
                  <c:v>0.77907059823222324</c:v>
                </c:pt>
                <c:pt idx="6593">
                  <c:v>0.7817008160685287</c:v>
                </c:pt>
                <c:pt idx="6594">
                  <c:v>0.78580251492102515</c:v>
                </c:pt>
                <c:pt idx="6595">
                  <c:v>0.78978680353475439</c:v>
                </c:pt>
                <c:pt idx="6596">
                  <c:v>0.79441179831006992</c:v>
                </c:pt>
                <c:pt idx="6597">
                  <c:v>0.79631644692920034</c:v>
                </c:pt>
                <c:pt idx="6598">
                  <c:v>0.79838122096915409</c:v>
                </c:pt>
                <c:pt idx="6599">
                  <c:v>0.79964104087674115</c:v>
                </c:pt>
                <c:pt idx="6600">
                  <c:v>0.8011171555470965</c:v>
                </c:pt>
                <c:pt idx="6601">
                  <c:v>0.80263669240419722</c:v>
                </c:pt>
                <c:pt idx="6602">
                  <c:v>0.80278346585167082</c:v>
                </c:pt>
                <c:pt idx="6603">
                  <c:v>0.80491802176282023</c:v>
                </c:pt>
                <c:pt idx="6604">
                  <c:v>0.80706201817120538</c:v>
                </c:pt>
                <c:pt idx="6605">
                  <c:v>0.80774157311469574</c:v>
                </c:pt>
                <c:pt idx="6606">
                  <c:v>0.80792390070700359</c:v>
                </c:pt>
                <c:pt idx="6607">
                  <c:v>0.80856839729992602</c:v>
                </c:pt>
                <c:pt idx="6608">
                  <c:v>0.80893197153332375</c:v>
                </c:pt>
                <c:pt idx="6609">
                  <c:v>0.80922707463444266</c:v>
                </c:pt>
                <c:pt idx="6610">
                  <c:v>0.80929536571657834</c:v>
                </c:pt>
                <c:pt idx="6611">
                  <c:v>0.80921609833082597</c:v>
                </c:pt>
                <c:pt idx="6612">
                  <c:v>0.80870623782259154</c:v>
                </c:pt>
                <c:pt idx="6613">
                  <c:v>0.80763183934058602</c:v>
                </c:pt>
                <c:pt idx="6614">
                  <c:v>0.80663060926063235</c:v>
                </c:pt>
                <c:pt idx="6615">
                  <c:v>0.80590474474272</c:v>
                </c:pt>
                <c:pt idx="6616">
                  <c:v>0.8052650347130339</c:v>
                </c:pt>
                <c:pt idx="6617">
                  <c:v>0.80446939421107333</c:v>
                </c:pt>
                <c:pt idx="6618">
                  <c:v>0.80379293476467628</c:v>
                </c:pt>
                <c:pt idx="6619">
                  <c:v>0.80279935535591973</c:v>
                </c:pt>
                <c:pt idx="6620">
                  <c:v>0.80182018575869751</c:v>
                </c:pt>
                <c:pt idx="6621">
                  <c:v>0.80088594840167082</c:v>
                </c:pt>
                <c:pt idx="6622">
                  <c:v>0.79989599809045298</c:v>
                </c:pt>
                <c:pt idx="6623">
                  <c:v>0.79887891594273697</c:v>
                </c:pt>
                <c:pt idx="6624">
                  <c:v>0.79778180065197246</c:v>
                </c:pt>
                <c:pt idx="6625">
                  <c:v>0.79697307810428453</c:v>
                </c:pt>
                <c:pt idx="6626">
                  <c:v>0.79580724561332006</c:v>
                </c:pt>
                <c:pt idx="6627">
                  <c:v>0.79478415628313404</c:v>
                </c:pt>
                <c:pt idx="6628">
                  <c:v>0.79385678874658239</c:v>
                </c:pt>
                <c:pt idx="6629">
                  <c:v>0.79299260011133255</c:v>
                </c:pt>
                <c:pt idx="6630">
                  <c:v>0.79216427131397937</c:v>
                </c:pt>
                <c:pt idx="6631">
                  <c:v>0.79141179177177223</c:v>
                </c:pt>
                <c:pt idx="6632">
                  <c:v>0.79081681651922142</c:v>
                </c:pt>
                <c:pt idx="6633">
                  <c:v>0.79004098163331549</c:v>
                </c:pt>
                <c:pt idx="6634">
                  <c:v>0.7892033419164507</c:v>
                </c:pt>
                <c:pt idx="6635">
                  <c:v>0.78836774576853197</c:v>
                </c:pt>
                <c:pt idx="6636">
                  <c:v>0.78761487145722386</c:v>
                </c:pt>
                <c:pt idx="6637">
                  <c:v>0.7868994470462779</c:v>
                </c:pt>
                <c:pt idx="6638">
                  <c:v>0.78628146970417279</c:v>
                </c:pt>
                <c:pt idx="6639">
                  <c:v>0.78570540794515764</c:v>
                </c:pt>
                <c:pt idx="6640">
                  <c:v>0.78496470115517603</c:v>
                </c:pt>
                <c:pt idx="6641">
                  <c:v>0.78416850903807334</c:v>
                </c:pt>
                <c:pt idx="6642">
                  <c:v>0.78349775658517129</c:v>
                </c:pt>
                <c:pt idx="6643">
                  <c:v>0.7830038952031817</c:v>
                </c:pt>
                <c:pt idx="6644">
                  <c:v>0.78271474131066698</c:v>
                </c:pt>
                <c:pt idx="6645">
                  <c:v>0.78230307451486192</c:v>
                </c:pt>
                <c:pt idx="6646">
                  <c:v>0.78202265392026671</c:v>
                </c:pt>
                <c:pt idx="6647">
                  <c:v>0.78160075714747423</c:v>
                </c:pt>
                <c:pt idx="6648">
                  <c:v>0.78110609054722424</c:v>
                </c:pt>
                <c:pt idx="6649">
                  <c:v>0.78064453723934613</c:v>
                </c:pt>
                <c:pt idx="6650">
                  <c:v>0.78024757663746169</c:v>
                </c:pt>
                <c:pt idx="6651">
                  <c:v>0.77963410269925293</c:v>
                </c:pt>
                <c:pt idx="6652">
                  <c:v>0.77910984909724534</c:v>
                </c:pt>
                <c:pt idx="6653">
                  <c:v>0.77865499697632334</c:v>
                </c:pt>
                <c:pt idx="6654">
                  <c:v>0.77813438596882767</c:v>
                </c:pt>
                <c:pt idx="6655">
                  <c:v>0.77766663692003846</c:v>
                </c:pt>
                <c:pt idx="6656">
                  <c:v>0.77730761105087576</c:v>
                </c:pt>
                <c:pt idx="6657">
                  <c:v>0.77711689685756868</c:v>
                </c:pt>
                <c:pt idx="6658">
                  <c:v>0.77679420425870349</c:v>
                </c:pt>
                <c:pt idx="6659">
                  <c:v>0.77645487515809819</c:v>
                </c:pt>
                <c:pt idx="6660">
                  <c:v>0.77583915018924732</c:v>
                </c:pt>
                <c:pt idx="6661">
                  <c:v>0.77508932923894081</c:v>
                </c:pt>
                <c:pt idx="6662">
                  <c:v>0.77468422554644156</c:v>
                </c:pt>
                <c:pt idx="6663">
                  <c:v>0.77446161417964987</c:v>
                </c:pt>
                <c:pt idx="6664">
                  <c:v>0.77402208009720497</c:v>
                </c:pt>
                <c:pt idx="6665">
                  <c:v>0.77532709351983464</c:v>
                </c:pt>
                <c:pt idx="6666">
                  <c:v>0.77616913271075849</c:v>
                </c:pt>
                <c:pt idx="6667">
                  <c:v>0.77692707048922627</c:v>
                </c:pt>
                <c:pt idx="6668">
                  <c:v>0.77728864595414138</c:v>
                </c:pt>
                <c:pt idx="6669">
                  <c:v>0.77737777937132768</c:v>
                </c:pt>
                <c:pt idx="6670">
                  <c:v>0.7773819670465022</c:v>
                </c:pt>
                <c:pt idx="6671">
                  <c:v>0.77751234508660949</c:v>
                </c:pt>
                <c:pt idx="6672">
                  <c:v>0.77702472809823653</c:v>
                </c:pt>
                <c:pt idx="6673">
                  <c:v>0.77631776325327206</c:v>
                </c:pt>
                <c:pt idx="6674">
                  <c:v>0.77602700841401018</c:v>
                </c:pt>
                <c:pt idx="6675">
                  <c:v>0.77546645485040133</c:v>
                </c:pt>
                <c:pt idx="6676">
                  <c:v>0.76131011248476943</c:v>
                </c:pt>
                <c:pt idx="6677">
                  <c:v>0.76068115316676055</c:v>
                </c:pt>
                <c:pt idx="6678">
                  <c:v>0.76197533288175234</c:v>
                </c:pt>
                <c:pt idx="6679">
                  <c:v>0.76359236120134311</c:v>
                </c:pt>
                <c:pt idx="6680">
                  <c:v>0.76521837359421796</c:v>
                </c:pt>
                <c:pt idx="6681">
                  <c:v>0.76684430693876615</c:v>
                </c:pt>
                <c:pt idx="6682">
                  <c:v>0.76793184793917346</c:v>
                </c:pt>
                <c:pt idx="6683">
                  <c:v>0.7688630629214398</c:v>
                </c:pt>
                <c:pt idx="6684">
                  <c:v>0.76987707709372522</c:v>
                </c:pt>
                <c:pt idx="6685">
                  <c:v>0.7707659336779934</c:v>
                </c:pt>
                <c:pt idx="6686">
                  <c:v>0.77142136452011578</c:v>
                </c:pt>
                <c:pt idx="6687">
                  <c:v>0.77201371251347417</c:v>
                </c:pt>
                <c:pt idx="6688">
                  <c:v>0.77241831796560756</c:v>
                </c:pt>
                <c:pt idx="6689">
                  <c:v>0.77242896112632087</c:v>
                </c:pt>
                <c:pt idx="6690">
                  <c:v>0.77244947666231534</c:v>
                </c:pt>
                <c:pt idx="6691">
                  <c:v>0.77236654163906293</c:v>
                </c:pt>
                <c:pt idx="6692">
                  <c:v>0.77264499778271045</c:v>
                </c:pt>
                <c:pt idx="6693">
                  <c:v>0.77261315801420782</c:v>
                </c:pt>
                <c:pt idx="6694">
                  <c:v>0.77237476394855353</c:v>
                </c:pt>
                <c:pt idx="6695">
                  <c:v>0.77232253180001753</c:v>
                </c:pt>
                <c:pt idx="6696">
                  <c:v>0.77229173343297441</c:v>
                </c:pt>
                <c:pt idx="6697">
                  <c:v>0.77151391739589237</c:v>
                </c:pt>
                <c:pt idx="6698">
                  <c:v>0.77000394615052969</c:v>
            